Q3133</f>
        <v>0</v>
      </c>
      <c r="D3085" s="22">
        <f>'MODELO TANK'!AM3133</f>
        <v>0</v>
      </c>
      <c r="E3085">
        <v>3082</v>
      </c>
      <c r="AC3085" s="28">
        <v>35932</v>
      </c>
      <c r="AD3085" s="36">
        <v>4.2883422264354261</v>
      </c>
      <c r="AE3085" s="33">
        <v>4.4490982606699845</v>
      </c>
    </row>
    <row r="3086" spans="1:31" x14ac:dyDescent="0.2">
      <c r="A3086" s="21">
        <f>'MODELO TANK'!A3134</f>
        <v>0</v>
      </c>
      <c r="B3086" s="4" t="str">
        <f>IF('MODELO TANK'!D3134="","",'MODELO TANK'!D3134)</f>
        <v/>
      </c>
      <c r="C3086" s="4">
        <f>'MODELO TANK'!Q3134</f>
        <v>0</v>
      </c>
      <c r="D3086" s="22">
        <f>'MODELO TANK'!AM3134</f>
        <v>0</v>
      </c>
      <c r="E3086">
        <v>3083</v>
      </c>
      <c r="AC3086" s="28">
        <v>35933</v>
      </c>
      <c r="AD3086" s="36">
        <v>3.315218413513541</v>
      </c>
      <c r="AE3086" s="33">
        <v>4.0352759123144546</v>
      </c>
    </row>
    <row r="3087" spans="1:31" x14ac:dyDescent="0.2">
      <c r="A3087" s="21">
        <f>'MODELO TANK'!A3135</f>
        <v>0</v>
      </c>
      <c r="B3087" s="4" t="str">
        <f>IF('MODELO TANK'!D3135="","",'MODELO TANK'!D3135)</f>
        <v/>
      </c>
      <c r="C3087" s="4">
        <f>'MODELO TANK'!Q3135</f>
        <v>0</v>
      </c>
      <c r="D3087" s="22">
        <f>'MODELO TANK'!AM3135</f>
        <v>0</v>
      </c>
      <c r="E3087">
        <v>3084</v>
      </c>
      <c r="AC3087" s="28">
        <v>35934</v>
      </c>
      <c r="AD3087" s="36">
        <v>2.7214479513917125</v>
      </c>
      <c r="AE3087" s="33">
        <v>3.6512439054247743</v>
      </c>
    </row>
    <row r="3088" spans="1:31" x14ac:dyDescent="0.2">
      <c r="A3088" s="21">
        <f>'MODELO TANK'!A3136</f>
        <v>0</v>
      </c>
      <c r="B3088" s="4" t="str">
        <f>IF('MODELO TANK'!D3136="","",'MODELO TANK'!D3136)</f>
        <v/>
      </c>
      <c r="C3088" s="4">
        <f>'MODELO TANK'!Q3136</f>
        <v>0</v>
      </c>
      <c r="D3088" s="22">
        <f>'MODELO TANK'!AM3136</f>
        <v>0</v>
      </c>
      <c r="E3088">
        <v>3085</v>
      </c>
      <c r="AC3088" s="28">
        <v>35935</v>
      </c>
      <c r="AD3088" s="36">
        <v>2.3915754724351412</v>
      </c>
      <c r="AE3088" s="33">
        <v>3.2949626285405711</v>
      </c>
    </row>
    <row r="3089" spans="1:31" x14ac:dyDescent="0.2">
      <c r="A3089" s="21">
        <f>'MODELO TANK'!A3137</f>
        <v>0</v>
      </c>
      <c r="B3089" s="4" t="str">
        <f>IF('MODELO TANK'!D3137="","",'MODELO TANK'!D3137)</f>
        <v/>
      </c>
      <c r="C3089" s="4">
        <f>'MODELO TANK'!Q3137</f>
        <v>0</v>
      </c>
      <c r="D3089" s="22">
        <f>'MODELO TANK'!AM3137</f>
        <v>0</v>
      </c>
      <c r="E3089">
        <v>3086</v>
      </c>
      <c r="AC3089" s="28">
        <v>35936</v>
      </c>
      <c r="AD3089" s="36">
        <v>2.06170299347857</v>
      </c>
      <c r="AE3089" s="33">
        <v>2.9663055578175199</v>
      </c>
    </row>
    <row r="3090" spans="1:31" x14ac:dyDescent="0.2">
      <c r="A3090" s="21">
        <f>'MODELO TANK'!A3138</f>
        <v>0</v>
      </c>
      <c r="B3090" s="4" t="str">
        <f>IF('MODELO TANK'!D3138="","",'MODELO TANK'!D3138)</f>
        <v/>
      </c>
      <c r="C3090" s="4">
        <f>'MODELO TANK'!Q3138</f>
        <v>0</v>
      </c>
      <c r="D3090" s="22">
        <f>'MODELO TANK'!AM3138</f>
        <v>0</v>
      </c>
      <c r="E3090">
        <v>3087</v>
      </c>
      <c r="AC3090" s="28">
        <v>35942</v>
      </c>
      <c r="AD3090" s="36">
        <v>1.6823496426785132</v>
      </c>
      <c r="AE3090" s="33">
        <v>2.6004266429839511</v>
      </c>
    </row>
    <row r="3091" spans="1:31" x14ac:dyDescent="0.2">
      <c r="A3091" s="21">
        <f>'MODELO TANK'!A3139</f>
        <v>0</v>
      </c>
      <c r="B3091" s="4" t="str">
        <f>IF('MODELO TANK'!D3139="","",'MODELO TANK'!D3139)</f>
        <v/>
      </c>
      <c r="C3091" s="4">
        <f>'MODELO TANK'!Q3139</f>
        <v>0</v>
      </c>
      <c r="D3091" s="22">
        <f>'MODELO TANK'!AM3139</f>
        <v>0</v>
      </c>
      <c r="E3091">
        <v>3088</v>
      </c>
      <c r="AC3091" s="28">
        <v>35943</v>
      </c>
      <c r="AD3091" s="36">
        <v>1.6493623947828562</v>
      </c>
      <c r="AE3091" s="33">
        <v>2.3695114414273939</v>
      </c>
    </row>
    <row r="3092" spans="1:31" x14ac:dyDescent="0.2">
      <c r="A3092" s="21">
        <f>'MODELO TANK'!A3140</f>
        <v>0</v>
      </c>
      <c r="B3092" s="4" t="str">
        <f>IF('MODELO TANK'!D3140="","",'MODELO TANK'!D3140)</f>
        <v/>
      </c>
      <c r="C3092" s="4">
        <f>'MODELO TANK'!Q3140</f>
        <v>0</v>
      </c>
      <c r="D3092" s="22">
        <f>'MODELO TANK'!AM3140</f>
        <v>0</v>
      </c>
      <c r="E3092">
        <v>3089</v>
      </c>
      <c r="AC3092" s="28">
        <v>35965</v>
      </c>
      <c r="AD3092" s="36">
        <v>0.84117482133925658</v>
      </c>
      <c r="AE3092" s="33">
        <v>2.411102894007735</v>
      </c>
    </row>
    <row r="3093" spans="1:31" x14ac:dyDescent="0.2">
      <c r="A3093" s="21">
        <f>'MODELO TANK'!A3141</f>
        <v>0</v>
      </c>
      <c r="B3093" s="4" t="str">
        <f>IF('MODELO TANK'!D3141="","",'MODELO TANK'!D3141)</f>
        <v/>
      </c>
      <c r="C3093" s="4">
        <f>'MODELO TANK'!Q3141</f>
        <v>0</v>
      </c>
      <c r="D3093" s="22">
        <f>'MODELO TANK'!AM3141</f>
        <v>0</v>
      </c>
      <c r="E3093">
        <v>3090</v>
      </c>
      <c r="AC3093" s="28">
        <v>35966</v>
      </c>
      <c r="AD3093" s="36">
        <v>2.3585882245394845</v>
      </c>
      <c r="AE3093" s="33">
        <v>2.1296806643299671</v>
      </c>
    </row>
    <row r="3094" spans="1:31" x14ac:dyDescent="0.2">
      <c r="A3094" s="21">
        <f>'MODELO TANK'!A3142</f>
        <v>0</v>
      </c>
      <c r="B3094" s="4" t="str">
        <f>IF('MODELO TANK'!D3142="","",'MODELO TANK'!D3142)</f>
        <v/>
      </c>
      <c r="C3094" s="4">
        <f>'MODELO TANK'!Q3142</f>
        <v>0</v>
      </c>
      <c r="D3094" s="22">
        <f>'MODELO TANK'!AM3142</f>
        <v>0</v>
      </c>
      <c r="E3094">
        <v>3091</v>
      </c>
      <c r="AC3094" s="28">
        <v>35967</v>
      </c>
      <c r="AD3094" s="36">
        <v>1.880273130052456</v>
      </c>
      <c r="AE3094" s="33">
        <v>1.8871211590806489</v>
      </c>
    </row>
    <row r="3095" spans="1:31" x14ac:dyDescent="0.2">
      <c r="A3095" s="21">
        <f>'MODELO TANK'!A3143</f>
        <v>0</v>
      </c>
      <c r="B3095" s="4" t="str">
        <f>IF('MODELO TANK'!D3143="","",'MODELO TANK'!D3143)</f>
        <v/>
      </c>
      <c r="C3095" s="4">
        <f>'MODELO TANK'!Q3143</f>
        <v>0</v>
      </c>
      <c r="D3095" s="22">
        <f>'MODELO TANK'!AM3143</f>
        <v>0</v>
      </c>
      <c r="E3095">
        <v>3092</v>
      </c>
      <c r="AC3095" s="28">
        <v>35968</v>
      </c>
      <c r="AD3095" s="36">
        <v>1.5124653160158792</v>
      </c>
      <c r="AE3095" s="33">
        <v>1.739346518028219</v>
      </c>
    </row>
    <row r="3096" spans="1:31" x14ac:dyDescent="0.2">
      <c r="A3096" s="21">
        <f>'MODELO TANK'!A3144</f>
        <v>0</v>
      </c>
      <c r="B3096" s="4" t="str">
        <f>IF('MODELO TANK'!D3144="","",'MODELO TANK'!D3144)</f>
        <v/>
      </c>
      <c r="C3096" s="4">
        <f>'MODELO TANK'!Q3144</f>
        <v>0</v>
      </c>
      <c r="D3096" s="22">
        <f>'MODELO TANK'!AM3144</f>
        <v>0</v>
      </c>
      <c r="E3096">
        <v>3093</v>
      </c>
      <c r="AC3096" s="28">
        <v>35969</v>
      </c>
      <c r="AD3096" s="36">
        <v>1.2551647824297534</v>
      </c>
      <c r="AE3096" s="33">
        <v>1.8508289929178181</v>
      </c>
    </row>
    <row r="3097" spans="1:31" x14ac:dyDescent="0.2">
      <c r="A3097" s="21">
        <f>'MODELO TANK'!A3145</f>
        <v>0</v>
      </c>
      <c r="B3097" s="4" t="str">
        <f>IF('MODELO TANK'!D3145="","",'MODELO TANK'!D3145)</f>
        <v/>
      </c>
      <c r="C3097" s="4">
        <f>'MODELO TANK'!Q3145</f>
        <v>0</v>
      </c>
      <c r="D3097" s="22">
        <f>'MODELO TANK'!AM3145</f>
        <v>0</v>
      </c>
      <c r="E3097">
        <v>3094</v>
      </c>
      <c r="AC3097" s="28">
        <v>35970</v>
      </c>
      <c r="AD3097" s="36">
        <v>1.8307922582089704</v>
      </c>
      <c r="AE3097" s="33">
        <v>2.7832729930157902</v>
      </c>
    </row>
    <row r="3098" spans="1:31" x14ac:dyDescent="0.2">
      <c r="A3098" s="21">
        <f>'MODELO TANK'!A3146</f>
        <v>0</v>
      </c>
      <c r="B3098" s="4" t="str">
        <f>IF('MODELO TANK'!D3146="","",'MODELO TANK'!D3146)</f>
        <v/>
      </c>
      <c r="C3098" s="4">
        <f>'MODELO TANK'!Q3146</f>
        <v>0</v>
      </c>
      <c r="D3098" s="22">
        <f>'MODELO TANK'!AM3146</f>
        <v>0</v>
      </c>
      <c r="E3098">
        <v>3095</v>
      </c>
      <c r="AC3098" s="28">
        <v>35971</v>
      </c>
      <c r="AD3098" s="36">
        <v>2.1111838653220558</v>
      </c>
      <c r="AE3098" s="33">
        <v>2.5102280768472314</v>
      </c>
    </row>
    <row r="3099" spans="1:31" x14ac:dyDescent="0.2">
      <c r="A3099" s="21">
        <f>'MODELO TANK'!A3147</f>
        <v>0</v>
      </c>
      <c r="B3099" s="4" t="str">
        <f>IF('MODELO TANK'!D3147="","",'MODELO TANK'!D3147)</f>
        <v/>
      </c>
      <c r="C3099" s="4">
        <f>'MODELO TANK'!Q3147</f>
        <v>0</v>
      </c>
      <c r="D3099" s="22">
        <f>'MODELO TANK'!AM3147</f>
        <v>0</v>
      </c>
      <c r="E3099">
        <v>3096</v>
      </c>
      <c r="AC3099" s="28">
        <v>35972</v>
      </c>
      <c r="AD3099" s="36">
        <v>1.880273130052456</v>
      </c>
      <c r="AE3099" s="33">
        <v>2.2551368414937607</v>
      </c>
    </row>
    <row r="3100" spans="1:31" x14ac:dyDescent="0.2">
      <c r="A3100" s="21">
        <f>'MODELO TANK'!A3148</f>
        <v>0</v>
      </c>
      <c r="B3100" s="4" t="str">
        <f>IF('MODELO TANK'!D3148="","",'MODELO TANK'!D3148)</f>
        <v/>
      </c>
      <c r="C3100" s="4">
        <f>'MODELO TANK'!Q3148</f>
        <v>0</v>
      </c>
      <c r="D3100" s="22">
        <f>'MODELO TANK'!AM3148</f>
        <v>0</v>
      </c>
      <c r="E3100">
        <v>3097</v>
      </c>
      <c r="AC3100" s="28">
        <v>35973</v>
      </c>
      <c r="AD3100" s="36">
        <v>1.5339070271480562</v>
      </c>
      <c r="AE3100" s="33">
        <v>2.0448428346199821</v>
      </c>
    </row>
    <row r="3101" spans="1:31" x14ac:dyDescent="0.2">
      <c r="A3101" s="21">
        <f>'MODELO TANK'!A3149</f>
        <v>0</v>
      </c>
      <c r="B3101" s="4" t="str">
        <f>IF('MODELO TANK'!D3149="","",'MODELO TANK'!D3149)</f>
        <v/>
      </c>
      <c r="C3101" s="4">
        <f>'MODELO TANK'!Q3149</f>
        <v>0</v>
      </c>
      <c r="D3101" s="22">
        <f>'MODELO TANK'!AM3149</f>
        <v>0</v>
      </c>
      <c r="E3101">
        <v>3098</v>
      </c>
      <c r="AC3101" s="28">
        <v>35974</v>
      </c>
      <c r="AD3101" s="36">
        <v>1.2766064935619308</v>
      </c>
      <c r="AE3101" s="33">
        <v>1.8305188059973565</v>
      </c>
    </row>
    <row r="3102" spans="1:31" x14ac:dyDescent="0.2">
      <c r="A3102" s="21">
        <f>'MODELO TANK'!A3150</f>
        <v>0</v>
      </c>
      <c r="B3102" s="4" t="str">
        <f>IF('MODELO TANK'!D3150="","",'MODELO TANK'!D3150)</f>
        <v/>
      </c>
      <c r="C3102" s="4">
        <f>'MODELO TANK'!Q3150</f>
        <v>0</v>
      </c>
      <c r="D3102" s="22">
        <f>'MODELO TANK'!AM3150</f>
        <v>0</v>
      </c>
      <c r="E3102">
        <v>3099</v>
      </c>
      <c r="AC3102" s="28">
        <v>35978</v>
      </c>
      <c r="AD3102" s="36">
        <v>1.2766064935619308</v>
      </c>
      <c r="AE3102" s="33">
        <v>2.2684606235609435</v>
      </c>
    </row>
    <row r="3103" spans="1:31" x14ac:dyDescent="0.2">
      <c r="A3103" s="21">
        <f>'MODELO TANK'!A3151</f>
        <v>0</v>
      </c>
      <c r="B3103" s="4" t="str">
        <f>IF('MODELO TANK'!D3151="","",'MODELO TANK'!D3151)</f>
        <v/>
      </c>
      <c r="C3103" s="4">
        <f>'MODELO TANK'!Q3151</f>
        <v>0</v>
      </c>
      <c r="D3103" s="22">
        <f>'MODELO TANK'!AM3151</f>
        <v>0</v>
      </c>
      <c r="E3103">
        <v>3100</v>
      </c>
      <c r="AC3103" s="28">
        <v>35979</v>
      </c>
      <c r="AD3103" s="36">
        <v>1.6823496426785132</v>
      </c>
      <c r="AE3103" s="33">
        <v>2.2093525132300611</v>
      </c>
    </row>
    <row r="3104" spans="1:31" x14ac:dyDescent="0.2">
      <c r="A3104" s="21">
        <f>'MODELO TANK'!A3152</f>
        <v>0</v>
      </c>
      <c r="B3104" s="4" t="str">
        <f>IF('MODELO TANK'!D3152="","",'MODELO TANK'!D3152)</f>
        <v/>
      </c>
      <c r="C3104" s="4">
        <f>'MODELO TANK'!Q3152</f>
        <v>0</v>
      </c>
      <c r="D3104" s="22">
        <f>'MODELO TANK'!AM3152</f>
        <v>0</v>
      </c>
      <c r="E3104">
        <v>3101</v>
      </c>
      <c r="AC3104" s="28">
        <v>35980</v>
      </c>
      <c r="AD3104" s="36">
        <v>1.764817762417656</v>
      </c>
      <c r="AE3104" s="33">
        <v>1.9613028919141544</v>
      </c>
    </row>
    <row r="3105" spans="1:31" x14ac:dyDescent="0.2">
      <c r="A3105" s="21">
        <f>'MODELO TANK'!A3153</f>
        <v>0</v>
      </c>
      <c r="B3105" s="4" t="str">
        <f>IF('MODELO TANK'!D3153="","",'MODELO TANK'!D3153)</f>
        <v/>
      </c>
      <c r="C3105" s="4">
        <f>'MODELO TANK'!Q3153</f>
        <v>0</v>
      </c>
      <c r="D3105" s="22">
        <f>'MODELO TANK'!AM3153</f>
        <v>0</v>
      </c>
      <c r="E3105">
        <v>3102</v>
      </c>
      <c r="AC3105" s="28">
        <v>35981</v>
      </c>
      <c r="AD3105" s="36">
        <v>1.6493623947828562</v>
      </c>
      <c r="AE3105" s="33">
        <v>1.7220142161457994</v>
      </c>
    </row>
    <row r="3106" spans="1:31" x14ac:dyDescent="0.2">
      <c r="A3106" s="21">
        <f>'MODELO TANK'!A3154</f>
        <v>0</v>
      </c>
      <c r="B3106" s="4" t="str">
        <f>IF('MODELO TANK'!D3154="","",'MODELO TANK'!D3154)</f>
        <v/>
      </c>
      <c r="C3106" s="4">
        <f>'MODELO TANK'!Q3154</f>
        <v>0</v>
      </c>
      <c r="D3106" s="22">
        <f>'MODELO TANK'!AM3154</f>
        <v>0</v>
      </c>
      <c r="E3106">
        <v>3103</v>
      </c>
      <c r="AC3106" s="28">
        <v>35984</v>
      </c>
      <c r="AD3106" s="36">
        <v>2.2266392329568556</v>
      </c>
      <c r="AE3106" s="33">
        <v>3.2210328670069126</v>
      </c>
    </row>
    <row r="3107" spans="1:31" x14ac:dyDescent="0.2">
      <c r="A3107" s="21">
        <f>'MODELO TANK'!A3155</f>
        <v>0</v>
      </c>
      <c r="B3107" s="4" t="str">
        <f>IF('MODELO TANK'!D3155="","",'MODELO TANK'!D3155)</f>
        <v/>
      </c>
      <c r="C3107" s="4">
        <f>'MODELO TANK'!Q3155</f>
        <v>0</v>
      </c>
      <c r="D3107" s="22">
        <f>'MODELO TANK'!AM3155</f>
        <v>0</v>
      </c>
      <c r="E3107">
        <v>3104</v>
      </c>
      <c r="AC3107" s="28">
        <v>35985</v>
      </c>
      <c r="AD3107" s="36">
        <v>7.521092520209824</v>
      </c>
      <c r="AE3107" s="33">
        <v>3.5596113790840191</v>
      </c>
    </row>
    <row r="3108" spans="1:31" x14ac:dyDescent="0.2">
      <c r="A3108" s="21">
        <f>'MODELO TANK'!A3156</f>
        <v>0</v>
      </c>
      <c r="B3108" s="4" t="str">
        <f>IF('MODELO TANK'!D3156="","",'MODELO TANK'!D3156)</f>
        <v/>
      </c>
      <c r="C3108" s="4">
        <f>'MODELO TANK'!Q3156</f>
        <v>0</v>
      </c>
      <c r="D3108" s="22">
        <f>'MODELO TANK'!AM3156</f>
        <v>0</v>
      </c>
      <c r="E3108">
        <v>3105</v>
      </c>
      <c r="AC3108" s="28">
        <v>35986</v>
      </c>
      <c r="AD3108" s="36">
        <v>5.2119851675138253</v>
      </c>
      <c r="AE3108" s="33">
        <v>3.2267778574991515</v>
      </c>
    </row>
    <row r="3109" spans="1:31" x14ac:dyDescent="0.2">
      <c r="A3109" s="21">
        <f>'MODELO TANK'!A3157</f>
        <v>0</v>
      </c>
      <c r="B3109" s="4" t="str">
        <f>IF('MODELO TANK'!D3157="","",'MODELO TANK'!D3157)</f>
        <v/>
      </c>
      <c r="C3109" s="4">
        <f>'MODELO TANK'!Q3157</f>
        <v>0</v>
      </c>
      <c r="D3109" s="22">
        <f>'MODELO TANK'!AM3157</f>
        <v>0</v>
      </c>
      <c r="E3109">
        <v>3106</v>
      </c>
      <c r="AC3109" s="28">
        <v>35987</v>
      </c>
      <c r="AD3109" s="36">
        <v>3.4801546529918266</v>
      </c>
      <c r="AE3109" s="33">
        <v>2.8987652065043892</v>
      </c>
    </row>
    <row r="3110" spans="1:31" x14ac:dyDescent="0.2">
      <c r="A3110" s="21">
        <f>'MODELO TANK'!A3158</f>
        <v>0</v>
      </c>
      <c r="B3110" s="4" t="str">
        <f>IF('MODELO TANK'!D3158="","",'MODELO TANK'!D3158)</f>
        <v/>
      </c>
      <c r="C3110" s="4">
        <f>'MODELO TANK'!Q3158</f>
        <v>0</v>
      </c>
      <c r="D3110" s="22">
        <f>'MODELO TANK'!AM3158</f>
        <v>0</v>
      </c>
      <c r="E3110">
        <v>3107</v>
      </c>
      <c r="AC3110" s="28">
        <v>35988</v>
      </c>
      <c r="AD3110" s="36">
        <v>2.6554734556003985</v>
      </c>
      <c r="AE3110" s="33">
        <v>2.5902666268781394</v>
      </c>
    </row>
    <row r="3111" spans="1:31" x14ac:dyDescent="0.2">
      <c r="A3111" s="21">
        <f>'MODELO TANK'!A3159</f>
        <v>0</v>
      </c>
      <c r="B3111" s="4" t="str">
        <f>IF('MODELO TANK'!D3159="","",'MODELO TANK'!D3159)</f>
        <v/>
      </c>
      <c r="C3111" s="4">
        <f>'MODELO TANK'!Q3159</f>
        <v>0</v>
      </c>
      <c r="D3111" s="22">
        <f>'MODELO TANK'!AM3159</f>
        <v>0</v>
      </c>
      <c r="E3111">
        <v>3108</v>
      </c>
      <c r="AC3111" s="28">
        <v>35989</v>
      </c>
      <c r="AD3111" s="36">
        <v>2.0781966174263986</v>
      </c>
      <c r="AE3111" s="33">
        <v>2.3117072779087242</v>
      </c>
    </row>
    <row r="3112" spans="1:31" x14ac:dyDescent="0.2">
      <c r="A3112" s="21">
        <f>'MODELO TANK'!A3160</f>
        <v>0</v>
      </c>
      <c r="B3112" s="4" t="str">
        <f>IF('MODELO TANK'!D3160="","",'MODELO TANK'!D3160)</f>
        <v/>
      </c>
      <c r="C3112" s="4">
        <f>'MODELO TANK'!Q3160</f>
        <v>0</v>
      </c>
      <c r="D3112" s="22">
        <f>'MODELO TANK'!AM3160</f>
        <v>0</v>
      </c>
      <c r="E3112">
        <v>3109</v>
      </c>
      <c r="AC3112" s="28">
        <v>35990</v>
      </c>
      <c r="AD3112" s="36">
        <v>1.8307922582089704</v>
      </c>
      <c r="AE3112" s="33">
        <v>2.0766835221292359</v>
      </c>
    </row>
    <row r="3113" spans="1:31" x14ac:dyDescent="0.2">
      <c r="A3113" s="21">
        <f>'MODELO TANK'!A3161</f>
        <v>0</v>
      </c>
      <c r="B3113" s="4" t="str">
        <f>IF('MODELO TANK'!D3161="","",'MODELO TANK'!D3161)</f>
        <v/>
      </c>
      <c r="C3113" s="4">
        <f>'MODELO TANK'!Q3161</f>
        <v>0</v>
      </c>
      <c r="D3113" s="22">
        <f>'MODELO TANK'!AM3161</f>
        <v>0</v>
      </c>
      <c r="E3113">
        <v>3110</v>
      </c>
      <c r="AC3113" s="28">
        <v>35995</v>
      </c>
      <c r="AD3113" s="36">
        <v>1.4481401826193476</v>
      </c>
      <c r="AE3113" s="33">
        <v>2.0716242446086763</v>
      </c>
    </row>
    <row r="3114" spans="1:31" x14ac:dyDescent="0.2">
      <c r="A3114" s="21">
        <f>'MODELO TANK'!A3162</f>
        <v>0</v>
      </c>
      <c r="B3114" s="4" t="str">
        <f>IF('MODELO TANK'!D3162="","",'MODELO TANK'!D3162)</f>
        <v/>
      </c>
      <c r="C3114" s="4">
        <f>'MODELO TANK'!Q3162</f>
        <v>0</v>
      </c>
      <c r="D3114" s="22">
        <f>'MODELO TANK'!AM3162</f>
        <v>0</v>
      </c>
      <c r="E3114">
        <v>3111</v>
      </c>
      <c r="AC3114" s="28">
        <v>35996</v>
      </c>
      <c r="AD3114" s="36">
        <v>1.4910236048837022</v>
      </c>
      <c r="AE3114" s="33">
        <v>1.8300468728668977</v>
      </c>
    </row>
    <row r="3115" spans="1:31" x14ac:dyDescent="0.2">
      <c r="A3115" s="21">
        <f>'MODELO TANK'!A3163</f>
        <v>0</v>
      </c>
      <c r="B3115" s="4" t="str">
        <f>IF('MODELO TANK'!D3163="","",'MODELO TANK'!D3163)</f>
        <v/>
      </c>
      <c r="C3115" s="4">
        <f>'MODELO TANK'!Q3163</f>
        <v>0</v>
      </c>
      <c r="D3115" s="22">
        <f>'MODELO TANK'!AM3163</f>
        <v>0</v>
      </c>
      <c r="E3115">
        <v>3112</v>
      </c>
      <c r="AC3115" s="28">
        <v>35997</v>
      </c>
      <c r="AD3115" s="36">
        <v>2.9028778148178267</v>
      </c>
      <c r="AE3115" s="33">
        <v>3.3722090960735409</v>
      </c>
    </row>
    <row r="3116" spans="1:31" x14ac:dyDescent="0.2">
      <c r="A3116" s="21">
        <f>'MODELO TANK'!A3164</f>
        <v>0</v>
      </c>
      <c r="B3116" s="4" t="str">
        <f>IF('MODELO TANK'!D3164="","",'MODELO TANK'!D3164)</f>
        <v/>
      </c>
      <c r="C3116" s="4">
        <f>'MODELO TANK'!Q3164</f>
        <v>0</v>
      </c>
      <c r="D3116" s="22">
        <f>'MODELO TANK'!AM3164</f>
        <v>0</v>
      </c>
      <c r="E3116">
        <v>3113</v>
      </c>
      <c r="AC3116" s="28">
        <v>35998</v>
      </c>
      <c r="AD3116" s="36">
        <v>5.1789979196181681</v>
      </c>
      <c r="AE3116" s="33">
        <v>3.0284380628699985</v>
      </c>
    </row>
    <row r="3117" spans="1:31" x14ac:dyDescent="0.2">
      <c r="A3117" s="21">
        <f>'MODELO TANK'!A3165</f>
        <v>0</v>
      </c>
      <c r="B3117" s="4" t="str">
        <f>IF('MODELO TANK'!D3165="","",'MODELO TANK'!D3165)</f>
        <v/>
      </c>
      <c r="C3117" s="4">
        <f>'MODELO TANK'!Q3165</f>
        <v>0</v>
      </c>
      <c r="D3117" s="22">
        <f>'MODELO TANK'!AM3165</f>
        <v>0</v>
      </c>
      <c r="E3117">
        <v>3114</v>
      </c>
      <c r="AC3117" s="28">
        <v>36000</v>
      </c>
      <c r="AD3117" s="36">
        <v>5.2944532872529679</v>
      </c>
      <c r="AE3117" s="33">
        <v>3.6788306935509265</v>
      </c>
    </row>
    <row r="3118" spans="1:31" x14ac:dyDescent="0.2">
      <c r="A3118" s="21">
        <f>'MODELO TANK'!A3166</f>
        <v>0</v>
      </c>
      <c r="B3118" s="4" t="str">
        <f>IF('MODELO TANK'!D3166="","",'MODELO TANK'!D3166)</f>
        <v/>
      </c>
      <c r="C3118" s="4">
        <f>'MODELO TANK'!Q3166</f>
        <v>0</v>
      </c>
      <c r="D3118" s="22">
        <f>'MODELO TANK'!AM3166</f>
        <v>0</v>
      </c>
      <c r="E3118">
        <v>3115</v>
      </c>
      <c r="AC3118" s="28">
        <v>36001</v>
      </c>
      <c r="AD3118" s="36">
        <v>4.1398996109049691</v>
      </c>
      <c r="AE3118" s="33">
        <v>3.2930215111235355</v>
      </c>
    </row>
    <row r="3119" spans="1:31" x14ac:dyDescent="0.2">
      <c r="A3119" s="21">
        <f>'MODELO TANK'!A3167</f>
        <v>0</v>
      </c>
      <c r="B3119" s="4" t="str">
        <f>IF('MODELO TANK'!D3167="","",'MODELO TANK'!D3167)</f>
        <v/>
      </c>
      <c r="C3119" s="4">
        <f>'MODELO TANK'!Q3167</f>
        <v>0</v>
      </c>
      <c r="D3119" s="22">
        <f>'MODELO TANK'!AM3167</f>
        <v>0</v>
      </c>
      <c r="E3119">
        <v>3116</v>
      </c>
      <c r="AC3119" s="28">
        <v>36002</v>
      </c>
      <c r="AD3119" s="36">
        <v>3.1832694219309126</v>
      </c>
      <c r="AE3119" s="33">
        <v>3.0246326762577969</v>
      </c>
    </row>
    <row r="3120" spans="1:31" x14ac:dyDescent="0.2">
      <c r="A3120" s="21">
        <f>'MODELO TANK'!A3168</f>
        <v>0</v>
      </c>
      <c r="B3120" s="4" t="str">
        <f>IF('MODELO TANK'!D3168="","",'MODELO TANK'!D3168)</f>
        <v/>
      </c>
      <c r="C3120" s="4">
        <f>'MODELO TANK'!Q3168</f>
        <v>0</v>
      </c>
      <c r="D3120" s="22">
        <f>'MODELO TANK'!AM3168</f>
        <v>0</v>
      </c>
      <c r="E3120">
        <v>3117</v>
      </c>
      <c r="AC3120" s="28">
        <v>36003</v>
      </c>
      <c r="AD3120" s="36">
        <v>2.5894989598090841</v>
      </c>
      <c r="AE3120" s="33">
        <v>2.7126458695741205</v>
      </c>
    </row>
    <row r="3121" spans="1:31" x14ac:dyDescent="0.2">
      <c r="A3121" s="21">
        <f>'MODELO TANK'!A3169</f>
        <v>0</v>
      </c>
      <c r="B3121" s="4" t="str">
        <f>IF('MODELO TANK'!D3169="","",'MODELO TANK'!D3169)</f>
        <v/>
      </c>
      <c r="C3121" s="4">
        <f>'MODELO TANK'!Q3169</f>
        <v>0</v>
      </c>
      <c r="D3121" s="22">
        <f>'MODELO TANK'!AM3169</f>
        <v>0</v>
      </c>
      <c r="E3121">
        <v>3118</v>
      </c>
      <c r="AC3121" s="28">
        <v>36004</v>
      </c>
      <c r="AD3121" s="36">
        <v>2.1936519850611989</v>
      </c>
      <c r="AE3121" s="33">
        <v>2.3935947414060283</v>
      </c>
    </row>
    <row r="3122" spans="1:31" x14ac:dyDescent="0.2">
      <c r="A3122" s="21">
        <f>'MODELO TANK'!A3170</f>
        <v>0</v>
      </c>
      <c r="B3122" s="4" t="str">
        <f>IF('MODELO TANK'!D3170="","",'MODELO TANK'!D3170)</f>
        <v/>
      </c>
      <c r="C3122" s="4">
        <f>'MODELO TANK'!Q3170</f>
        <v>0</v>
      </c>
      <c r="D3122" s="22">
        <f>'MODELO TANK'!AM3170</f>
        <v>0</v>
      </c>
      <c r="E3122">
        <v>3119</v>
      </c>
      <c r="AC3122" s="28">
        <v>36005</v>
      </c>
      <c r="AD3122" s="36">
        <v>2.0781966174263986</v>
      </c>
      <c r="AE3122" s="33">
        <v>2.8090340016187834</v>
      </c>
    </row>
    <row r="3123" spans="1:31" x14ac:dyDescent="0.2">
      <c r="A3123" s="21">
        <f>'MODELO TANK'!A3171</f>
        <v>0</v>
      </c>
      <c r="B3123" s="4" t="str">
        <f>IF('MODELO TANK'!D3171="","",'MODELO TANK'!D3171)</f>
        <v/>
      </c>
      <c r="C3123" s="4">
        <f>'MODELO TANK'!Q3171</f>
        <v>0</v>
      </c>
      <c r="D3123" s="22">
        <f>'MODELO TANK'!AM3171</f>
        <v>0</v>
      </c>
      <c r="E3123">
        <v>3120</v>
      </c>
      <c r="AC3123" s="28">
        <v>36006</v>
      </c>
      <c r="AD3123" s="36">
        <v>1.9792348737394274</v>
      </c>
      <c r="AE3123" s="33">
        <v>2.5121751322394319</v>
      </c>
    </row>
    <row r="3124" spans="1:31" x14ac:dyDescent="0.2">
      <c r="A3124" s="21">
        <f>'MODELO TANK'!A3172</f>
        <v>0</v>
      </c>
      <c r="B3124" s="4" t="str">
        <f>IF('MODELO TANK'!D3172="","",'MODELO TANK'!D3172)</f>
        <v/>
      </c>
      <c r="C3124" s="4">
        <f>'MODELO TANK'!Q3172</f>
        <v>0</v>
      </c>
      <c r="D3124" s="22">
        <f>'MODELO TANK'!AM3172</f>
        <v>0</v>
      </c>
      <c r="E3124">
        <v>3121</v>
      </c>
      <c r="AC3124" s="28">
        <v>36007</v>
      </c>
      <c r="AD3124" s="36">
        <v>1.6823496426785132</v>
      </c>
      <c r="AE3124" s="33">
        <v>2.300073137575438</v>
      </c>
    </row>
    <row r="3125" spans="1:31" x14ac:dyDescent="0.2">
      <c r="A3125" s="21">
        <f>'MODELO TANK'!A3173</f>
        <v>0</v>
      </c>
      <c r="B3125" s="4" t="str">
        <f>IF('MODELO TANK'!D3173="","",'MODELO TANK'!D3173)</f>
        <v/>
      </c>
      <c r="C3125" s="4">
        <f>'MODELO TANK'!Q3173</f>
        <v>0</v>
      </c>
      <c r="D3125" s="22">
        <f>'MODELO TANK'!AM3173</f>
        <v>0</v>
      </c>
      <c r="E3125">
        <v>3122</v>
      </c>
      <c r="AC3125" s="28">
        <v>36008</v>
      </c>
      <c r="AD3125" s="36">
        <v>1.6493623947828562</v>
      </c>
      <c r="AE3125" s="33">
        <v>2.5905184951621121</v>
      </c>
    </row>
    <row r="3126" spans="1:31" x14ac:dyDescent="0.2">
      <c r="A3126" s="21">
        <f>'MODELO TANK'!A3174</f>
        <v>0</v>
      </c>
      <c r="B3126" s="4" t="str">
        <f>IF('MODELO TANK'!D3174="","",'MODELO TANK'!D3174)</f>
        <v/>
      </c>
      <c r="C3126" s="4">
        <f>'MODELO TANK'!Q3174</f>
        <v>0</v>
      </c>
      <c r="D3126" s="22">
        <f>'MODELO TANK'!AM3174</f>
        <v>0</v>
      </c>
      <c r="E3126">
        <v>3123</v>
      </c>
      <c r="AC3126" s="28">
        <v>36009</v>
      </c>
      <c r="AD3126" s="36">
        <v>2.1111838653220558</v>
      </c>
      <c r="AE3126" s="33">
        <v>3.2428782948255943</v>
      </c>
    </row>
    <row r="3127" spans="1:31" x14ac:dyDescent="0.2">
      <c r="A3127" s="21">
        <f>'MODELO TANK'!A3175</f>
        <v>0</v>
      </c>
      <c r="B3127" s="4" t="str">
        <f>IF('MODELO TANK'!D3175="","",'MODELO TANK'!D3175)</f>
        <v/>
      </c>
      <c r="C3127" s="4">
        <f>'MODELO TANK'!Q3175</f>
        <v>0</v>
      </c>
      <c r="D3127" s="22">
        <f>'MODELO TANK'!AM3175</f>
        <v>0</v>
      </c>
      <c r="E3127">
        <v>3124</v>
      </c>
      <c r="AC3127" s="28">
        <v>36010</v>
      </c>
      <c r="AD3127" s="36">
        <v>2.7709288232351983</v>
      </c>
      <c r="AE3127" s="33">
        <v>2.9127305930733023</v>
      </c>
    </row>
    <row r="3128" spans="1:31" x14ac:dyDescent="0.2">
      <c r="A3128" s="21">
        <f>'MODELO TANK'!A3176</f>
        <v>0</v>
      </c>
      <c r="B3128" s="4" t="str">
        <f>IF('MODELO TANK'!D3176="","",'MODELO TANK'!D3176)</f>
        <v/>
      </c>
      <c r="C3128" s="4">
        <f>'MODELO TANK'!Q3176</f>
        <v>0</v>
      </c>
      <c r="D3128" s="22">
        <f>'MODELO TANK'!AM3176</f>
        <v>0</v>
      </c>
      <c r="E3128">
        <v>3125</v>
      </c>
      <c r="AC3128" s="28">
        <v>36011</v>
      </c>
      <c r="AD3128" s="36">
        <v>2.7709288232351983</v>
      </c>
      <c r="AE3128" s="33">
        <v>2.6373424675460511</v>
      </c>
    </row>
    <row r="3129" spans="1:31" x14ac:dyDescent="0.2">
      <c r="A3129" s="21">
        <f>'MODELO TANK'!A3177</f>
        <v>0</v>
      </c>
      <c r="B3129" s="4" t="str">
        <f>IF('MODELO TANK'!D3177="","",'MODELO TANK'!D3177)</f>
        <v/>
      </c>
      <c r="C3129" s="4">
        <f>'MODELO TANK'!Q3177</f>
        <v>0</v>
      </c>
      <c r="D3129" s="22">
        <f>'MODELO TANK'!AM3177</f>
        <v>0</v>
      </c>
      <c r="E3129">
        <v>3126</v>
      </c>
      <c r="AC3129" s="28">
        <v>36012</v>
      </c>
      <c r="AD3129" s="36">
        <v>2.5565117119134269</v>
      </c>
      <c r="AE3129" s="33">
        <v>2.7427169259278568</v>
      </c>
    </row>
    <row r="3130" spans="1:31" x14ac:dyDescent="0.2">
      <c r="A3130" s="21">
        <f>'MODELO TANK'!A3178</f>
        <v>0</v>
      </c>
      <c r="B3130" s="4" t="str">
        <f>IF('MODELO TANK'!D3178="","",'MODELO TANK'!D3178)</f>
        <v/>
      </c>
      <c r="C3130" s="4">
        <f>'MODELO TANK'!Q3178</f>
        <v>0</v>
      </c>
      <c r="D3130" s="22">
        <f>'MODELO TANK'!AM3178</f>
        <v>0</v>
      </c>
      <c r="E3130">
        <v>3127</v>
      </c>
      <c r="AC3130" s="28">
        <v>36013</v>
      </c>
      <c r="AD3130" s="36">
        <v>2.3915754724351412</v>
      </c>
      <c r="AE3130" s="33">
        <v>2.4877748678355136</v>
      </c>
    </row>
    <row r="3131" spans="1:31" x14ac:dyDescent="0.2">
      <c r="A3131" s="21">
        <f>'MODELO TANK'!A3179</f>
        <v>0</v>
      </c>
      <c r="B3131" s="4" t="str">
        <f>IF('MODELO TANK'!D3179="","",'MODELO TANK'!D3179)</f>
        <v/>
      </c>
      <c r="C3131" s="4">
        <f>'MODELO TANK'!Q3179</f>
        <v>0</v>
      </c>
      <c r="D3131" s="22">
        <f>'MODELO TANK'!AM3179</f>
        <v>0</v>
      </c>
      <c r="E3131">
        <v>3128</v>
      </c>
      <c r="AC3131" s="28">
        <v>36014</v>
      </c>
      <c r="AD3131" s="36">
        <v>2.06170299347857</v>
      </c>
      <c r="AE3131" s="33">
        <v>2.2294378905477212</v>
      </c>
    </row>
    <row r="3132" spans="1:31" x14ac:dyDescent="0.2">
      <c r="A3132" s="21">
        <f>'MODELO TANK'!A3180</f>
        <v>0</v>
      </c>
      <c r="B3132" s="4" t="str">
        <f>IF('MODELO TANK'!D3180="","",'MODELO TANK'!D3180)</f>
        <v/>
      </c>
      <c r="C3132" s="4">
        <f>'MODELO TANK'!Q3180</f>
        <v>0</v>
      </c>
      <c r="D3132" s="22">
        <f>'MODELO TANK'!AM3180</f>
        <v>0</v>
      </c>
      <c r="E3132">
        <v>3129</v>
      </c>
      <c r="AC3132" s="28">
        <v>36020</v>
      </c>
      <c r="AD3132" s="36">
        <v>2.7709288232351983</v>
      </c>
      <c r="AE3132" s="33">
        <v>2.8538258064023969</v>
      </c>
    </row>
    <row r="3133" spans="1:31" x14ac:dyDescent="0.2">
      <c r="A3133" s="21">
        <f>'MODELO TANK'!A3181</f>
        <v>0</v>
      </c>
      <c r="B3133" s="4" t="str">
        <f>IF('MODELO TANK'!D3181="","",'MODELO TANK'!D3181)</f>
        <v/>
      </c>
      <c r="C3133" s="4">
        <f>'MODELO TANK'!Q3181</f>
        <v>0</v>
      </c>
      <c r="D3133" s="22">
        <f>'MODELO TANK'!AM3181</f>
        <v>0</v>
      </c>
      <c r="E3133">
        <v>3130</v>
      </c>
      <c r="AC3133" s="28">
        <v>36024</v>
      </c>
      <c r="AD3133" s="36">
        <v>6.7953730665053671</v>
      </c>
      <c r="AE3133" s="33">
        <v>4.6435178061055673</v>
      </c>
    </row>
    <row r="3134" spans="1:31" x14ac:dyDescent="0.2">
      <c r="A3134" s="21">
        <f>'MODELO TANK'!A3182</f>
        <v>0</v>
      </c>
      <c r="B3134" s="4" t="str">
        <f>IF('MODELO TANK'!D3182="","",'MODELO TANK'!D3182)</f>
        <v/>
      </c>
      <c r="C3134" s="4">
        <f>'MODELO TANK'!Q3182</f>
        <v>0</v>
      </c>
      <c r="D3134" s="22">
        <f>'MODELO TANK'!AM3182</f>
        <v>0</v>
      </c>
      <c r="E3134">
        <v>3131</v>
      </c>
      <c r="AC3134" s="28">
        <v>36031</v>
      </c>
      <c r="AD3134" s="36">
        <v>8.411748213392567</v>
      </c>
      <c r="AE3134" s="33">
        <v>4.717062710985342</v>
      </c>
    </row>
    <row r="3135" spans="1:31" x14ac:dyDescent="0.2">
      <c r="A3135" s="21">
        <f>'MODELO TANK'!A3183</f>
        <v>0</v>
      </c>
      <c r="B3135" s="4" t="str">
        <f>IF('MODELO TANK'!D3183="","",'MODELO TANK'!D3183)</f>
        <v/>
      </c>
      <c r="C3135" s="4">
        <f>'MODELO TANK'!Q3183</f>
        <v>0</v>
      </c>
      <c r="D3135" s="22">
        <f>'MODELO TANK'!AM3183</f>
        <v>0</v>
      </c>
      <c r="E3135">
        <v>3132</v>
      </c>
      <c r="AC3135" s="28">
        <v>36032</v>
      </c>
      <c r="AD3135" s="36">
        <v>6.1191344846443965</v>
      </c>
      <c r="AE3135" s="33">
        <v>4.1784143090040597</v>
      </c>
    </row>
    <row r="3136" spans="1:31" x14ac:dyDescent="0.2">
      <c r="A3136" s="21">
        <f>'MODELO TANK'!A3184</f>
        <v>0</v>
      </c>
      <c r="B3136" s="4" t="str">
        <f>IF('MODELO TANK'!D3184="","",'MODELO TANK'!D3184)</f>
        <v/>
      </c>
      <c r="C3136" s="4">
        <f>'MODELO TANK'!Q3184</f>
        <v>0</v>
      </c>
      <c r="D3136" s="22">
        <f>'MODELO TANK'!AM3184</f>
        <v>0</v>
      </c>
      <c r="E3136">
        <v>3133</v>
      </c>
      <c r="AC3136" s="28">
        <v>36033</v>
      </c>
      <c r="AD3136" s="36">
        <v>4.6182147053919973</v>
      </c>
      <c r="AE3136" s="33">
        <v>3.810829576049513</v>
      </c>
    </row>
    <row r="3137" spans="1:31" x14ac:dyDescent="0.2">
      <c r="A3137" s="21">
        <f>'MODELO TANK'!A3185</f>
        <v>0</v>
      </c>
      <c r="B3137" s="4" t="str">
        <f>IF('MODELO TANK'!D3185="","",'MODELO TANK'!D3185)</f>
        <v/>
      </c>
      <c r="C3137" s="4">
        <f>'MODELO TANK'!Q3185</f>
        <v>0</v>
      </c>
      <c r="D3137" s="22">
        <f>'MODELO TANK'!AM3185</f>
        <v>0</v>
      </c>
      <c r="E3137">
        <v>3134</v>
      </c>
      <c r="AC3137" s="28">
        <v>36034</v>
      </c>
      <c r="AD3137" s="36">
        <v>3.8924952516875404</v>
      </c>
      <c r="AE3137" s="33">
        <v>3.6462666872965848</v>
      </c>
    </row>
    <row r="3138" spans="1:31" x14ac:dyDescent="0.2">
      <c r="A3138" s="21">
        <f>'MODELO TANK'!A3186</f>
        <v>0</v>
      </c>
      <c r="B3138" s="4" t="str">
        <f>IF('MODELO TANK'!D3186="","",'MODELO TANK'!D3186)</f>
        <v/>
      </c>
      <c r="C3138" s="4">
        <f>'MODELO TANK'!Q3186</f>
        <v>0</v>
      </c>
      <c r="D3138" s="22">
        <f>'MODELO TANK'!AM3186</f>
        <v>0</v>
      </c>
      <c r="E3138">
        <v>3135</v>
      </c>
      <c r="AC3138" s="28">
        <v>36035</v>
      </c>
      <c r="AD3138" s="36">
        <v>3.0843076782439409</v>
      </c>
      <c r="AE3138" s="33">
        <v>3.2943706862023365</v>
      </c>
    </row>
    <row r="3139" spans="1:31" x14ac:dyDescent="0.2">
      <c r="A3139" s="21">
        <f>'MODELO TANK'!A3187</f>
        <v>0</v>
      </c>
      <c r="B3139" s="4" t="str">
        <f>IF('MODELO TANK'!D3187="","",'MODELO TANK'!D3187)</f>
        <v/>
      </c>
      <c r="C3139" s="4">
        <f>'MODELO TANK'!Q3187</f>
        <v>0</v>
      </c>
      <c r="D3139" s="22">
        <f>'MODELO TANK'!AM3187</f>
        <v>0</v>
      </c>
      <c r="E3139">
        <v>3136</v>
      </c>
      <c r="AC3139" s="28">
        <v>36036</v>
      </c>
      <c r="AD3139" s="36">
        <v>2.6224862077047413</v>
      </c>
      <c r="AE3139" s="33">
        <v>2.9390527383688809</v>
      </c>
    </row>
    <row r="3140" spans="1:31" x14ac:dyDescent="0.2">
      <c r="A3140" s="21">
        <f>'MODELO TANK'!A3188</f>
        <v>0</v>
      </c>
      <c r="B3140" s="4" t="str">
        <f>IF('MODELO TANK'!D3188="","",'MODELO TANK'!D3188)</f>
        <v/>
      </c>
      <c r="C3140" s="4">
        <f>'MODELO TANK'!Q3188</f>
        <v>0</v>
      </c>
      <c r="D3140" s="22">
        <f>'MODELO TANK'!AM3188</f>
        <v>0</v>
      </c>
      <c r="E3140">
        <v>3137</v>
      </c>
      <c r="AC3140" s="28">
        <v>36043</v>
      </c>
      <c r="AD3140" s="36">
        <v>6.0861472367487393</v>
      </c>
      <c r="AE3140" s="33">
        <v>4.6710284934718125</v>
      </c>
    </row>
    <row r="3141" spans="1:31" x14ac:dyDescent="0.2">
      <c r="A3141" s="21">
        <f>'MODELO TANK'!A3189</f>
        <v>0</v>
      </c>
      <c r="B3141" s="4" t="str">
        <f>IF('MODELO TANK'!D3189="","",'MODELO TANK'!D3189)</f>
        <v/>
      </c>
      <c r="C3141" s="4">
        <f>'MODELO TANK'!Q3189</f>
        <v>0</v>
      </c>
      <c r="D3141" s="22">
        <f>'MODELO TANK'!AM3189</f>
        <v>0</v>
      </c>
      <c r="E3141">
        <v>3138</v>
      </c>
      <c r="AC3141" s="28">
        <v>36044</v>
      </c>
      <c r="AD3141" s="36">
        <v>5.7892620056878252</v>
      </c>
      <c r="AE3141" s="33">
        <v>3.8525816346269468</v>
      </c>
    </row>
    <row r="3142" spans="1:31" x14ac:dyDescent="0.2">
      <c r="A3142" s="21">
        <f>'MODELO TANK'!A3190</f>
        <v>0</v>
      </c>
      <c r="B3142" s="4" t="str">
        <f>IF('MODELO TANK'!D3190="","",'MODELO TANK'!D3190)</f>
        <v/>
      </c>
      <c r="C3142" s="4">
        <f>'MODELO TANK'!Q3190</f>
        <v>0</v>
      </c>
      <c r="D3142" s="22">
        <f>'MODELO TANK'!AM3190</f>
        <v>0</v>
      </c>
      <c r="E3142">
        <v>3139</v>
      </c>
      <c r="AC3142" s="28">
        <v>36048</v>
      </c>
      <c r="AD3142" s="36">
        <v>5.8222492535834824</v>
      </c>
      <c r="AE3142" s="33">
        <v>4.3565104228643747</v>
      </c>
    </row>
    <row r="3143" spans="1:31" x14ac:dyDescent="0.2">
      <c r="A3143" s="21">
        <f>'MODELO TANK'!A3191</f>
        <v>0</v>
      </c>
      <c r="B3143" s="4" t="str">
        <f>IF('MODELO TANK'!D3191="","",'MODELO TANK'!D3191)</f>
        <v/>
      </c>
      <c r="C3143" s="4">
        <f>'MODELO TANK'!Q3191</f>
        <v>0</v>
      </c>
      <c r="D3143" s="22">
        <f>'MODELO TANK'!AM3191</f>
        <v>0</v>
      </c>
      <c r="E3143">
        <v>3140</v>
      </c>
      <c r="AC3143" s="28">
        <v>36049</v>
      </c>
      <c r="AD3143" s="36">
        <v>4.2883422264354261</v>
      </c>
      <c r="AE3143" s="33">
        <v>3.7977058985531409</v>
      </c>
    </row>
    <row r="3144" spans="1:31" x14ac:dyDescent="0.2">
      <c r="A3144" s="21">
        <f>'MODELO TANK'!A3192</f>
        <v>0</v>
      </c>
      <c r="B3144" s="4" t="str">
        <f>IF('MODELO TANK'!D3192="","",'MODELO TANK'!D3192)</f>
        <v/>
      </c>
      <c r="C3144" s="4">
        <f>'MODELO TANK'!Q3192</f>
        <v>0</v>
      </c>
      <c r="D3144" s="22">
        <f>'MODELO TANK'!AM3192</f>
        <v>0</v>
      </c>
      <c r="E3144">
        <v>3141</v>
      </c>
      <c r="AC3144" s="28">
        <v>36050</v>
      </c>
      <c r="AD3144" s="36">
        <v>3.4801546529918266</v>
      </c>
      <c r="AE3144" s="33">
        <v>3.4008943248397823</v>
      </c>
    </row>
    <row r="3145" spans="1:31" x14ac:dyDescent="0.2">
      <c r="A3145" s="21">
        <f>'MODELO TANK'!A3193</f>
        <v>0</v>
      </c>
      <c r="B3145" s="4" t="str">
        <f>IF('MODELO TANK'!D3193="","",'MODELO TANK'!D3193)</f>
        <v/>
      </c>
      <c r="C3145" s="4">
        <f>'MODELO TANK'!Q3193</f>
        <v>0</v>
      </c>
      <c r="D3145" s="22">
        <f>'MODELO TANK'!AM3193</f>
        <v>0</v>
      </c>
      <c r="E3145">
        <v>3142</v>
      </c>
      <c r="AC3145" s="28">
        <v>36054</v>
      </c>
      <c r="AD3145" s="36">
        <v>5.1295170477746828</v>
      </c>
      <c r="AE3145" s="33">
        <v>4.2765454912422154</v>
      </c>
    </row>
    <row r="3146" spans="1:31" x14ac:dyDescent="0.2">
      <c r="A3146" s="21">
        <f>'MODELO TANK'!A3194</f>
        <v>0</v>
      </c>
      <c r="B3146" s="4" t="str">
        <f>IF('MODELO TANK'!D3194="","",'MODELO TANK'!D3194)</f>
        <v/>
      </c>
      <c r="C3146" s="4">
        <f>'MODELO TANK'!Q3194</f>
        <v>0</v>
      </c>
      <c r="D3146" s="22">
        <f>'MODELO TANK'!AM3194</f>
        <v>0</v>
      </c>
      <c r="E3146">
        <v>3143</v>
      </c>
      <c r="AC3146" s="28">
        <v>36055</v>
      </c>
      <c r="AD3146" s="36">
        <v>4.0079506193223402</v>
      </c>
      <c r="AE3146" s="33">
        <v>3.7799073138951078</v>
      </c>
    </row>
    <row r="3147" spans="1:31" x14ac:dyDescent="0.2">
      <c r="A3147" s="21">
        <f>'MODELO TANK'!A3195</f>
        <v>0</v>
      </c>
      <c r="B3147" s="4" t="str">
        <f>IF('MODELO TANK'!D3195="","",'MODELO TANK'!D3195)</f>
        <v/>
      </c>
      <c r="C3147" s="4">
        <f>'MODELO TANK'!Q3195</f>
        <v>0</v>
      </c>
      <c r="D3147" s="22">
        <f>'MODELO TANK'!AM3195</f>
        <v>0</v>
      </c>
      <c r="E3147">
        <v>3144</v>
      </c>
      <c r="AC3147" s="28">
        <v>36056</v>
      </c>
      <c r="AD3147" s="36">
        <v>4.3708103461745687</v>
      </c>
      <c r="AE3147" s="33">
        <v>4.6991934510268507</v>
      </c>
    </row>
    <row r="3148" spans="1:31" x14ac:dyDescent="0.2">
      <c r="A3148" s="21">
        <f>'MODELO TANK'!A3196</f>
        <v>0</v>
      </c>
      <c r="B3148" s="4" t="str">
        <f>IF('MODELO TANK'!D3196="","",'MODELO TANK'!D3196)</f>
        <v/>
      </c>
      <c r="C3148" s="4">
        <f>'MODELO TANK'!Q3196</f>
        <v>0</v>
      </c>
      <c r="D3148" s="22">
        <f>'MODELO TANK'!AM3196</f>
        <v>0</v>
      </c>
      <c r="E3148">
        <v>3145</v>
      </c>
      <c r="AC3148" s="28">
        <v>36060</v>
      </c>
      <c r="AD3148" s="36">
        <v>7.7190160075837664</v>
      </c>
      <c r="AE3148" s="33">
        <v>4.9759214435691943</v>
      </c>
    </row>
    <row r="3149" spans="1:31" x14ac:dyDescent="0.2">
      <c r="A3149" s="21">
        <f>'MODELO TANK'!A3197</f>
        <v>0</v>
      </c>
      <c r="B3149" s="4" t="str">
        <f>IF('MODELO TANK'!D3197="","",'MODELO TANK'!D3197)</f>
        <v/>
      </c>
      <c r="C3149" s="4">
        <f>'MODELO TANK'!Q3197</f>
        <v>0</v>
      </c>
      <c r="D3149" s="22">
        <f>'MODELO TANK'!AM3197</f>
        <v>0</v>
      </c>
      <c r="E3149">
        <v>3146</v>
      </c>
      <c r="AC3149" s="28">
        <v>36061</v>
      </c>
      <c r="AD3149" s="36">
        <v>5.5748448943660538</v>
      </c>
      <c r="AE3149" s="33">
        <v>4.4429660199217098</v>
      </c>
    </row>
    <row r="3150" spans="1:31" x14ac:dyDescent="0.2">
      <c r="A3150" s="21">
        <f>'MODELO TANK'!A3198</f>
        <v>0</v>
      </c>
      <c r="B3150" s="4" t="str">
        <f>IF('MODELO TANK'!D3198="","",'MODELO TANK'!D3198)</f>
        <v/>
      </c>
      <c r="C3150" s="4">
        <f>'MODELO TANK'!Q3198</f>
        <v>0</v>
      </c>
      <c r="D3150" s="22">
        <f>'MODELO TANK'!AM3198</f>
        <v>0</v>
      </c>
      <c r="E3150">
        <v>3147</v>
      </c>
      <c r="AC3150" s="28">
        <v>36062</v>
      </c>
      <c r="AD3150" s="36">
        <v>4.3708103461745687</v>
      </c>
      <c r="AE3150" s="33">
        <v>4.0499928544476518</v>
      </c>
    </row>
    <row r="3151" spans="1:31" x14ac:dyDescent="0.2">
      <c r="A3151" s="21">
        <f>'MODELO TANK'!A3199</f>
        <v>0</v>
      </c>
      <c r="B3151" s="4" t="str">
        <f>IF('MODELO TANK'!D3199="","",'MODELO TANK'!D3199)</f>
        <v/>
      </c>
      <c r="C3151" s="4">
        <f>'MODELO TANK'!Q3199</f>
        <v>0</v>
      </c>
      <c r="D3151" s="22">
        <f>'MODELO TANK'!AM3199</f>
        <v>0</v>
      </c>
      <c r="E3151">
        <v>3148</v>
      </c>
      <c r="AC3151" s="28">
        <v>36063</v>
      </c>
      <c r="AD3151" s="36">
        <v>3.5131419008874838</v>
      </c>
      <c r="AE3151" s="33">
        <v>3.9389959215233143</v>
      </c>
    </row>
    <row r="3152" spans="1:31" x14ac:dyDescent="0.2">
      <c r="A3152" s="21">
        <f>'MODELO TANK'!A3200</f>
        <v>0</v>
      </c>
      <c r="B3152" s="4" t="str">
        <f>IF('MODELO TANK'!D3200="","",'MODELO TANK'!D3200)</f>
        <v/>
      </c>
      <c r="C3152" s="4">
        <f>'MODELO TANK'!Q3200</f>
        <v>0</v>
      </c>
      <c r="D3152" s="22">
        <f>'MODELO TANK'!AM3200</f>
        <v>0</v>
      </c>
      <c r="E3152">
        <v>3149</v>
      </c>
      <c r="AC3152" s="28">
        <v>36064</v>
      </c>
      <c r="AD3152" s="36">
        <v>3.0348268064004551</v>
      </c>
      <c r="AE3152" s="33">
        <v>3.5332292253943987</v>
      </c>
    </row>
    <row r="3153" spans="1:31" x14ac:dyDescent="0.2">
      <c r="A3153" s="21">
        <f>'MODELO TANK'!A3201</f>
        <v>0</v>
      </c>
      <c r="B3153" s="4" t="str">
        <f>IF('MODELO TANK'!D3201="","",'MODELO TANK'!D3201)</f>
        <v/>
      </c>
      <c r="C3153" s="4">
        <f>'MODELO TANK'!Q3201</f>
        <v>0</v>
      </c>
      <c r="D3153" s="22">
        <f>'MODELO TANK'!AM3201</f>
        <v>0</v>
      </c>
      <c r="E3153">
        <v>3150</v>
      </c>
      <c r="AC3153" s="28">
        <v>36065</v>
      </c>
      <c r="AD3153" s="36">
        <v>4.0079506193223402</v>
      </c>
      <c r="AE3153" s="33">
        <v>4.7732545903886248</v>
      </c>
    </row>
    <row r="3154" spans="1:31" x14ac:dyDescent="0.2">
      <c r="A3154" s="21">
        <f>'MODELO TANK'!A3202</f>
        <v>0</v>
      </c>
      <c r="B3154" s="4" t="str">
        <f>IF('MODELO TANK'!D3202="","",'MODELO TANK'!D3202)</f>
        <v/>
      </c>
      <c r="C3154" s="4">
        <f>'MODELO TANK'!Q3202</f>
        <v>0</v>
      </c>
      <c r="D3154" s="22">
        <f>'MODELO TANK'!AM3202</f>
        <v>0</v>
      </c>
      <c r="E3154">
        <v>3151</v>
      </c>
      <c r="AC3154" s="28">
        <v>36066</v>
      </c>
      <c r="AD3154" s="36">
        <v>6.7458921946618817</v>
      </c>
      <c r="AE3154" s="33">
        <v>4.825434968404787</v>
      </c>
    </row>
    <row r="3155" spans="1:31" x14ac:dyDescent="0.2">
      <c r="A3155" s="21">
        <f>'MODELO TANK'!A3203</f>
        <v>0</v>
      </c>
      <c r="B3155" s="4" t="str">
        <f>IF('MODELO TANK'!D3203="","",'MODELO TANK'!D3203)</f>
        <v/>
      </c>
      <c r="C3155" s="4">
        <f>'MODELO TANK'!Q3203</f>
        <v>0</v>
      </c>
      <c r="D3155" s="22">
        <f>'MODELO TANK'!AM3203</f>
        <v>0</v>
      </c>
      <c r="E3155">
        <v>3152</v>
      </c>
      <c r="AC3155" s="28">
        <v>36067</v>
      </c>
      <c r="AD3155" s="36">
        <v>5.1295170477746828</v>
      </c>
      <c r="AE3155" s="33">
        <v>4.4689819311561632</v>
      </c>
    </row>
    <row r="3156" spans="1:31" x14ac:dyDescent="0.2">
      <c r="A3156" s="21">
        <f>'MODELO TANK'!A3204</f>
        <v>0</v>
      </c>
      <c r="B3156" s="4" t="str">
        <f>IF('MODELO TANK'!D3204="","",'MODELO TANK'!D3204)</f>
        <v/>
      </c>
      <c r="C3156" s="4">
        <f>'MODELO TANK'!Q3204</f>
        <v>0</v>
      </c>
      <c r="D3156" s="22">
        <f>'MODELO TANK'!AM3204</f>
        <v>0</v>
      </c>
      <c r="E3156">
        <v>3153</v>
      </c>
      <c r="AC3156" s="28">
        <v>36068</v>
      </c>
      <c r="AD3156" s="36">
        <v>3.9584697474788548</v>
      </c>
      <c r="AE3156" s="33">
        <v>4.0472293917399647</v>
      </c>
    </row>
    <row r="3157" spans="1:31" x14ac:dyDescent="0.2">
      <c r="A3157" s="21">
        <f>'MODELO TANK'!A3205</f>
        <v>0</v>
      </c>
      <c r="B3157" s="4" t="str">
        <f>IF('MODELO TANK'!D3205="","",'MODELO TANK'!D3205)</f>
        <v/>
      </c>
      <c r="C3157" s="4">
        <f>'MODELO TANK'!Q3205</f>
        <v>0</v>
      </c>
      <c r="D3157" s="22">
        <f>'MODELO TANK'!AM3205</f>
        <v>0</v>
      </c>
      <c r="E3157">
        <v>3154</v>
      </c>
      <c r="AC3157" s="28">
        <v>36069</v>
      </c>
      <c r="AD3157" s="36">
        <v>3.1172949261395981</v>
      </c>
      <c r="AE3157" s="33">
        <v>3.7649920501105369</v>
      </c>
    </row>
    <row r="3158" spans="1:31" x14ac:dyDescent="0.2">
      <c r="A3158" s="21">
        <f>'MODELO TANK'!A3206</f>
        <v>0</v>
      </c>
      <c r="B3158" s="4" t="str">
        <f>IF('MODELO TANK'!D3206="","",'MODELO TANK'!D3206)</f>
        <v/>
      </c>
      <c r="C3158" s="4">
        <f>'MODELO TANK'!Q3206</f>
        <v>0</v>
      </c>
      <c r="D3158" s="22">
        <f>'MODELO TANK'!AM3206</f>
        <v>0</v>
      </c>
      <c r="E3158">
        <v>3155</v>
      </c>
      <c r="AC3158" s="28">
        <v>36070</v>
      </c>
      <c r="AD3158" s="36">
        <v>2.6884607034960557</v>
      </c>
      <c r="AE3158" s="33">
        <v>3.3385906521776891</v>
      </c>
    </row>
    <row r="3159" spans="1:31" x14ac:dyDescent="0.2">
      <c r="A3159" s="21">
        <f>'MODELO TANK'!A3207</f>
        <v>0</v>
      </c>
      <c r="B3159" s="4" t="str">
        <f>IF('MODELO TANK'!D3207="","",'MODELO TANK'!D3207)</f>
        <v/>
      </c>
      <c r="C3159" s="4">
        <f>'MODELO TANK'!Q3207</f>
        <v>0</v>
      </c>
      <c r="D3159" s="22">
        <f>'MODELO TANK'!AM3207</f>
        <v>0</v>
      </c>
      <c r="E3159">
        <v>3156</v>
      </c>
      <c r="AC3159" s="28">
        <v>36071</v>
      </c>
      <c r="AD3159" s="36">
        <v>2.8039160711308555</v>
      </c>
      <c r="AE3159" s="33">
        <v>3.8481902249911824</v>
      </c>
    </row>
    <row r="3160" spans="1:31" x14ac:dyDescent="0.2">
      <c r="A3160" s="21">
        <f>'MODELO TANK'!A3208</f>
        <v>0</v>
      </c>
      <c r="B3160" s="4" t="str">
        <f>IF('MODELO TANK'!D3208="","",'MODELO TANK'!D3208)</f>
        <v/>
      </c>
      <c r="C3160" s="4">
        <f>'MODELO TANK'!Q3208</f>
        <v>0</v>
      </c>
      <c r="D3160" s="22">
        <f>'MODELO TANK'!AM3208</f>
        <v>0</v>
      </c>
      <c r="E3160">
        <v>3157</v>
      </c>
      <c r="AC3160" s="28">
        <v>36072</v>
      </c>
      <c r="AD3160" s="36">
        <v>3.0018395585047983</v>
      </c>
      <c r="AE3160" s="33">
        <v>3.5990500718580467</v>
      </c>
    </row>
    <row r="3161" spans="1:31" x14ac:dyDescent="0.2">
      <c r="A3161" s="21">
        <f>'MODELO TANK'!A3209</f>
        <v>0</v>
      </c>
      <c r="B3161" s="4" t="str">
        <f>IF('MODELO TANK'!D3209="","",'MODELO TANK'!D3209)</f>
        <v/>
      </c>
      <c r="C3161" s="4">
        <f>'MODELO TANK'!Q3209</f>
        <v>0</v>
      </c>
      <c r="D3161" s="22">
        <f>'MODELO TANK'!AM3209</f>
        <v>0</v>
      </c>
      <c r="E3161">
        <v>3158</v>
      </c>
      <c r="AC3161" s="28">
        <v>36073</v>
      </c>
      <c r="AD3161" s="36">
        <v>4.5522402096006829</v>
      </c>
      <c r="AE3161" s="33">
        <v>4.4236799901610766</v>
      </c>
    </row>
    <row r="3162" spans="1:31" x14ac:dyDescent="0.2">
      <c r="A3162" s="21">
        <f>'MODELO TANK'!A3210</f>
        <v>0</v>
      </c>
      <c r="B3162" s="4" t="str">
        <f>IF('MODELO TANK'!D3210="","",'MODELO TANK'!D3210)</f>
        <v/>
      </c>
      <c r="C3162" s="4">
        <f>'MODELO TANK'!Q3210</f>
        <v>0</v>
      </c>
      <c r="D3162" s="22">
        <f>'MODELO TANK'!AM3210</f>
        <v>0</v>
      </c>
      <c r="E3162">
        <v>3159</v>
      </c>
      <c r="AC3162" s="28">
        <v>36074</v>
      </c>
      <c r="AD3162" s="36">
        <v>5.7067938859486826</v>
      </c>
      <c r="AE3162" s="33">
        <v>4.0461447259120931</v>
      </c>
    </row>
    <row r="3163" spans="1:31" x14ac:dyDescent="0.2">
      <c r="A3163" s="21">
        <f>'MODELO TANK'!A3211</f>
        <v>0</v>
      </c>
      <c r="B3163" s="4" t="str">
        <f>IF('MODELO TANK'!D3211="","",'MODELO TANK'!D3211)</f>
        <v/>
      </c>
      <c r="C3163" s="4">
        <f>'MODELO TANK'!Q3211</f>
        <v>0</v>
      </c>
      <c r="D3163" s="22">
        <f>'MODELO TANK'!AM3211</f>
        <v>0</v>
      </c>
      <c r="E3163">
        <v>3160</v>
      </c>
      <c r="AC3163" s="28">
        <v>36075</v>
      </c>
      <c r="AD3163" s="36">
        <v>4.8161381927659397</v>
      </c>
      <c r="AE3163" s="33">
        <v>4.2325504137848009</v>
      </c>
    </row>
    <row r="3164" spans="1:31" x14ac:dyDescent="0.2">
      <c r="A3164" s="21">
        <f>'MODELO TANK'!A3212</f>
        <v>0</v>
      </c>
      <c r="B3164" s="4" t="str">
        <f>IF('MODELO TANK'!D3212="","",'MODELO TANK'!D3212)</f>
        <v/>
      </c>
      <c r="C3164" s="4">
        <f>'MODELO TANK'!Q3212</f>
        <v>0</v>
      </c>
      <c r="D3164" s="22">
        <f>'MODELO TANK'!AM3212</f>
        <v>0</v>
      </c>
      <c r="E3164">
        <v>3161</v>
      </c>
      <c r="AC3164" s="28">
        <v>36076</v>
      </c>
      <c r="AD3164" s="36">
        <v>4.4037975940702259</v>
      </c>
      <c r="AE3164" s="33">
        <v>3.8951691228980518</v>
      </c>
    </row>
    <row r="3165" spans="1:31" x14ac:dyDescent="0.2">
      <c r="A3165" s="21">
        <f>'MODELO TANK'!A3213</f>
        <v>0</v>
      </c>
      <c r="B3165" s="4" t="str">
        <f>IF('MODELO TANK'!D3213="","",'MODELO TANK'!D3213)</f>
        <v/>
      </c>
      <c r="C3165" s="4">
        <f>'MODELO TANK'!Q3213</f>
        <v>0</v>
      </c>
      <c r="D3165" s="22">
        <f>'MODELO TANK'!AM3213</f>
        <v>0</v>
      </c>
      <c r="E3165">
        <v>3162</v>
      </c>
      <c r="AC3165" s="28">
        <v>36077</v>
      </c>
      <c r="AD3165" s="36">
        <v>3.4801546529918266</v>
      </c>
      <c r="AE3165" s="33">
        <v>3.4195269835280349</v>
      </c>
    </row>
    <row r="3166" spans="1:31" x14ac:dyDescent="0.2">
      <c r="A3166" s="21">
        <f>'MODELO TANK'!A3214</f>
        <v>0</v>
      </c>
      <c r="B3166" s="4" t="str">
        <f>IF('MODELO TANK'!D3214="","",'MODELO TANK'!D3214)</f>
        <v/>
      </c>
      <c r="C3166" s="4">
        <f>'MODELO TANK'!Q3214</f>
        <v>0</v>
      </c>
      <c r="D3166" s="22">
        <f>'MODELO TANK'!AM3214</f>
        <v>0</v>
      </c>
      <c r="E3166">
        <v>3163</v>
      </c>
      <c r="AC3166" s="28">
        <v>36078</v>
      </c>
      <c r="AD3166" s="36">
        <v>3.0513204303482837</v>
      </c>
      <c r="AE3166" s="33">
        <v>2.9650674966943722</v>
      </c>
    </row>
    <row r="3167" spans="1:31" x14ac:dyDescent="0.2">
      <c r="A3167" s="21">
        <f>'MODELO TANK'!A3215</f>
        <v>0</v>
      </c>
      <c r="B3167" s="4" t="str">
        <f>IF('MODELO TANK'!D3215="","",'MODELO TANK'!D3215)</f>
        <v/>
      </c>
      <c r="C3167" s="4">
        <f>'MODELO TANK'!Q3215</f>
        <v>0</v>
      </c>
      <c r="D3167" s="22">
        <f>'MODELO TANK'!AM3215</f>
        <v>0</v>
      </c>
      <c r="E3167">
        <v>3164</v>
      </c>
      <c r="AC3167" s="28">
        <v>36079</v>
      </c>
      <c r="AD3167" s="36">
        <v>3.2822311656178838</v>
      </c>
      <c r="AE3167" s="33">
        <v>4.0760955373504189</v>
      </c>
    </row>
    <row r="3168" spans="1:31" x14ac:dyDescent="0.2">
      <c r="A3168" s="21">
        <f>'MODELO TANK'!A3216</f>
        <v>0</v>
      </c>
      <c r="B3168" s="4" t="str">
        <f>IF('MODELO TANK'!D3216="","",'MODELO TANK'!D3216)</f>
        <v/>
      </c>
      <c r="C3168" s="4">
        <f>'MODELO TANK'!Q3216</f>
        <v>0</v>
      </c>
      <c r="D3168" s="22">
        <f>'MODELO TANK'!AM3216</f>
        <v>0</v>
      </c>
      <c r="E3168">
        <v>3165</v>
      </c>
      <c r="AC3168" s="28">
        <v>36080</v>
      </c>
      <c r="AD3168" s="36">
        <v>4.3213294743310833</v>
      </c>
      <c r="AE3168" s="33">
        <v>3.5802465107159565</v>
      </c>
    </row>
    <row r="3169" spans="1:31" x14ac:dyDescent="0.2">
      <c r="A3169" s="21">
        <f>'MODELO TANK'!A3217</f>
        <v>0</v>
      </c>
      <c r="B3169" s="4" t="str">
        <f>IF('MODELO TANK'!D3217="","",'MODELO TANK'!D3217)</f>
        <v/>
      </c>
      <c r="C3169" s="4">
        <f>'MODELO TANK'!Q3217</f>
        <v>0</v>
      </c>
      <c r="D3169" s="22">
        <f>'MODELO TANK'!AM3217</f>
        <v>0</v>
      </c>
      <c r="E3169">
        <v>3166</v>
      </c>
      <c r="AC3169" s="28">
        <v>36081</v>
      </c>
      <c r="AD3169" s="36">
        <v>3.3811929093048549</v>
      </c>
      <c r="AE3169" s="33">
        <v>3.1093500527559108</v>
      </c>
    </row>
    <row r="3170" spans="1:31" x14ac:dyDescent="0.2">
      <c r="A3170" s="21">
        <f>'MODELO TANK'!A3218</f>
        <v>0</v>
      </c>
      <c r="B3170" s="4" t="str">
        <f>IF('MODELO TANK'!D3218="","",'MODELO TANK'!D3218)</f>
        <v/>
      </c>
      <c r="C3170" s="4">
        <f>'MODELO TANK'!Q3218</f>
        <v>0</v>
      </c>
      <c r="D3170" s="22">
        <f>'MODELO TANK'!AM3218</f>
        <v>0</v>
      </c>
      <c r="E3170">
        <v>3167</v>
      </c>
      <c r="AC3170" s="28">
        <v>36082</v>
      </c>
      <c r="AD3170" s="36">
        <v>2.6224862077047413</v>
      </c>
      <c r="AE3170" s="33">
        <v>2.7300852849732107</v>
      </c>
    </row>
    <row r="3171" spans="1:31" x14ac:dyDescent="0.2">
      <c r="A3171" s="21">
        <f>'MODELO TANK'!A3219</f>
        <v>0</v>
      </c>
      <c r="B3171" s="4" t="str">
        <f>IF('MODELO TANK'!D3219="","",'MODELO TANK'!D3219)</f>
        <v/>
      </c>
      <c r="C3171" s="4">
        <f>'MODELO TANK'!Q3219</f>
        <v>0</v>
      </c>
      <c r="D3171" s="22">
        <f>'MODELO TANK'!AM3219</f>
        <v>0</v>
      </c>
      <c r="E3171">
        <v>3168</v>
      </c>
      <c r="AC3171" s="28">
        <v>36086</v>
      </c>
      <c r="AD3171" s="36">
        <v>9.28591028262748</v>
      </c>
      <c r="AE3171" s="33">
        <v>4.9994209222331722</v>
      </c>
    </row>
    <row r="3172" spans="1:31" x14ac:dyDescent="0.2">
      <c r="A3172" s="21">
        <f>'MODELO TANK'!A3220</f>
        <v>0</v>
      </c>
      <c r="B3172" s="4" t="str">
        <f>IF('MODELO TANK'!D3220="","",'MODELO TANK'!D3220)</f>
        <v/>
      </c>
      <c r="C3172" s="4">
        <f>'MODELO TANK'!Q3220</f>
        <v>0</v>
      </c>
      <c r="D3172" s="22">
        <f>'MODELO TANK'!AM3220</f>
        <v>0</v>
      </c>
      <c r="E3172">
        <v>3169</v>
      </c>
      <c r="AC3172" s="28">
        <v>36087</v>
      </c>
      <c r="AD3172" s="36">
        <v>5.8717301254269678</v>
      </c>
      <c r="AE3172" s="33">
        <v>4.0555280209868894</v>
      </c>
    </row>
    <row r="3173" spans="1:31" x14ac:dyDescent="0.2">
      <c r="A3173" s="21">
        <f>'MODELO TANK'!A3221</f>
        <v>0</v>
      </c>
      <c r="B3173" s="4" t="str">
        <f>IF('MODELO TANK'!D3221="","",'MODELO TANK'!D3221)</f>
        <v/>
      </c>
      <c r="C3173" s="4">
        <f>'MODELO TANK'!Q3221</f>
        <v>0</v>
      </c>
      <c r="D3173" s="22">
        <f>'MODELO TANK'!AM3221</f>
        <v>0</v>
      </c>
      <c r="E3173">
        <v>3170</v>
      </c>
      <c r="AC3173" s="28">
        <v>36088</v>
      </c>
      <c r="AD3173" s="36">
        <v>4.3213294743310833</v>
      </c>
      <c r="AE3173" s="33">
        <v>3.5127137870366978</v>
      </c>
    </row>
    <row r="3174" spans="1:31" x14ac:dyDescent="0.2">
      <c r="A3174" s="21">
        <f>'MODELO TANK'!A3222</f>
        <v>0</v>
      </c>
      <c r="B3174" s="4" t="str">
        <f>IF('MODELO TANK'!D3222="","",'MODELO TANK'!D3222)</f>
        <v/>
      </c>
      <c r="C3174" s="4">
        <f>'MODELO TANK'!Q3222</f>
        <v>0</v>
      </c>
      <c r="D3174" s="22">
        <f>'MODELO TANK'!AM3222</f>
        <v>0</v>
      </c>
      <c r="E3174">
        <v>3171</v>
      </c>
      <c r="AC3174" s="28">
        <v>36089</v>
      </c>
      <c r="AD3174" s="36">
        <v>3.0513204303482837</v>
      </c>
      <c r="AE3174" s="33">
        <v>3.0138676012868291</v>
      </c>
    </row>
    <row r="3175" spans="1:31" x14ac:dyDescent="0.2">
      <c r="A3175" s="21">
        <f>'MODELO TANK'!A3223</f>
        <v>0</v>
      </c>
      <c r="B3175" s="4" t="str">
        <f>IF('MODELO TANK'!D3223="","",'MODELO TANK'!D3223)</f>
        <v/>
      </c>
      <c r="C3175" s="4">
        <f>'MODELO TANK'!Q3223</f>
        <v>0</v>
      </c>
      <c r="D3175" s="22">
        <f>'MODELO TANK'!AM3223</f>
        <v>0</v>
      </c>
      <c r="E3175">
        <v>3172</v>
      </c>
      <c r="AC3175" s="28">
        <v>36094</v>
      </c>
      <c r="AD3175" s="36">
        <v>2.2761201048003414</v>
      </c>
      <c r="AE3175" s="33">
        <v>3.7520931917012579</v>
      </c>
    </row>
    <row r="3176" spans="1:31" x14ac:dyDescent="0.2">
      <c r="A3176" s="21">
        <f>'MODELO TANK'!A3224</f>
        <v>0</v>
      </c>
      <c r="B3176" s="4" t="str">
        <f>IF('MODELO TANK'!D3224="","",'MODELO TANK'!D3224)</f>
        <v/>
      </c>
      <c r="C3176" s="4">
        <f>'MODELO TANK'!Q3224</f>
        <v>0</v>
      </c>
      <c r="D3176" s="22">
        <f>'MODELO TANK'!AM3224</f>
        <v>0</v>
      </c>
      <c r="E3176">
        <v>3173</v>
      </c>
      <c r="AC3176" s="28">
        <v>36095</v>
      </c>
      <c r="AD3176" s="36">
        <v>3.0513204303482837</v>
      </c>
      <c r="AE3176" s="33">
        <v>3.4692330158908673</v>
      </c>
    </row>
    <row r="3177" spans="1:31" x14ac:dyDescent="0.2">
      <c r="A3177" s="21">
        <f>'MODELO TANK'!A3225</f>
        <v>0</v>
      </c>
      <c r="B3177" s="4" t="str">
        <f>IF('MODELO TANK'!D3225="","",'MODELO TANK'!D3225)</f>
        <v/>
      </c>
      <c r="C3177" s="4">
        <f>'MODELO TANK'!Q3225</f>
        <v>0</v>
      </c>
      <c r="D3177" s="22">
        <f>'MODELO TANK'!AM3225</f>
        <v>0</v>
      </c>
      <c r="E3177">
        <v>3174</v>
      </c>
      <c r="AC3177" s="28">
        <v>36096</v>
      </c>
      <c r="AD3177" s="36">
        <v>2.5894989598090841</v>
      </c>
      <c r="AE3177" s="33">
        <v>2.9932168386788183</v>
      </c>
    </row>
    <row r="3178" spans="1:31" x14ac:dyDescent="0.2">
      <c r="A3178" s="21">
        <f>'MODELO TANK'!A3226</f>
        <v>0</v>
      </c>
      <c r="B3178" s="4" t="str">
        <f>IF('MODELO TANK'!D3226="","",'MODELO TANK'!D3226)</f>
        <v/>
      </c>
      <c r="C3178" s="4">
        <f>'MODELO TANK'!Q3226</f>
        <v>0</v>
      </c>
      <c r="D3178" s="22">
        <f>'MODELO TANK'!AM3226</f>
        <v>0</v>
      </c>
      <c r="E3178">
        <v>3175</v>
      </c>
      <c r="AC3178" s="28">
        <v>36097</v>
      </c>
      <c r="AD3178" s="36">
        <v>2.2596264808525128</v>
      </c>
      <c r="AE3178" s="33">
        <v>2.5943745763255777</v>
      </c>
    </row>
    <row r="3179" spans="1:31" x14ac:dyDescent="0.2">
      <c r="A3179" s="21">
        <f>'MODELO TANK'!A3227</f>
        <v>0</v>
      </c>
      <c r="B3179" s="4" t="str">
        <f>IF('MODELO TANK'!D3227="","",'MODELO TANK'!D3227)</f>
        <v/>
      </c>
      <c r="C3179" s="4">
        <f>'MODELO TANK'!Q3227</f>
        <v>0</v>
      </c>
      <c r="D3179" s="22">
        <f>'MODELO TANK'!AM3227</f>
        <v>0</v>
      </c>
      <c r="E3179">
        <v>3176</v>
      </c>
      <c r="AC3179" s="28">
        <v>36110</v>
      </c>
      <c r="AD3179" s="36">
        <v>0.82468119739142809</v>
      </c>
      <c r="AE3179" s="33">
        <v>1.5655583736579317</v>
      </c>
    </row>
    <row r="3180" spans="1:31" x14ac:dyDescent="0.2">
      <c r="A3180" s="21">
        <f>'MODELO TANK'!A3228</f>
        <v>0</v>
      </c>
      <c r="B3180" s="4" t="str">
        <f>IF('MODELO TANK'!D3228="","",'MODELO TANK'!D3228)</f>
        <v/>
      </c>
      <c r="C3180" s="4">
        <f>'MODELO TANK'!Q3228</f>
        <v>0</v>
      </c>
      <c r="D3180" s="22">
        <f>'MODELO TANK'!AM3228</f>
        <v>0</v>
      </c>
      <c r="E3180">
        <v>3177</v>
      </c>
      <c r="AC3180" s="28">
        <v>36133</v>
      </c>
      <c r="AD3180" s="36">
        <v>0.3397686533252684</v>
      </c>
      <c r="AE3180" s="33">
        <v>1.4011333282549154</v>
      </c>
    </row>
    <row r="3181" spans="1:31" x14ac:dyDescent="0.2">
      <c r="A3181" s="21">
        <f>'MODELO TANK'!A3229</f>
        <v>0</v>
      </c>
      <c r="B3181" s="4" t="str">
        <f>IF('MODELO TANK'!D3229="","",'MODELO TANK'!D3229)</f>
        <v/>
      </c>
      <c r="C3181" s="4">
        <f>'MODELO TANK'!Q3229</f>
        <v>0</v>
      </c>
      <c r="D3181" s="22">
        <f>'MODELO TANK'!AM3229</f>
        <v>0</v>
      </c>
      <c r="E3181">
        <v>3178</v>
      </c>
      <c r="AC3181" s="28">
        <v>36134</v>
      </c>
      <c r="AD3181" s="36">
        <v>0.52449724154094823</v>
      </c>
      <c r="AE3181" s="33">
        <v>1.8096498101385077</v>
      </c>
    </row>
    <row r="3182" spans="1:31" x14ac:dyDescent="0.2">
      <c r="A3182" s="21">
        <f>'MODELO TANK'!A3230</f>
        <v>0</v>
      </c>
      <c r="B3182" s="4" t="str">
        <f>IF('MODELO TANK'!D3230="","",'MODELO TANK'!D3230)</f>
        <v/>
      </c>
      <c r="C3182" s="4">
        <f>'MODELO TANK'!Q3230</f>
        <v>0</v>
      </c>
      <c r="D3182" s="22">
        <f>'MODELO TANK'!AM3230</f>
        <v>0</v>
      </c>
      <c r="E3182">
        <v>3179</v>
      </c>
      <c r="AC3182" s="28">
        <v>36135</v>
      </c>
      <c r="AD3182" s="36">
        <v>1.4481401826193476</v>
      </c>
      <c r="AE3182" s="33">
        <v>1.3130045554528524</v>
      </c>
    </row>
    <row r="3183" spans="1:31" x14ac:dyDescent="0.2">
      <c r="A3183" s="21">
        <f>'MODELO TANK'!A3231</f>
        <v>0</v>
      </c>
      <c r="B3183" s="4" t="str">
        <f>IF('MODELO TANK'!D3231="","",'MODELO TANK'!D3231)</f>
        <v/>
      </c>
      <c r="C3183" s="4">
        <f>'MODELO TANK'!Q3231</f>
        <v>0</v>
      </c>
      <c r="D3183" s="22">
        <f>'MODELO TANK'!AM3231</f>
        <v>0</v>
      </c>
      <c r="E3183">
        <v>3180</v>
      </c>
      <c r="AC3183" s="28">
        <v>36136</v>
      </c>
      <c r="AD3183" s="36">
        <v>0.9071493171305709</v>
      </c>
      <c r="AE3183" s="33">
        <v>0.86844017235440663</v>
      </c>
    </row>
    <row r="3184" spans="1:31" x14ac:dyDescent="0.2">
      <c r="A3184" s="21">
        <f>'MODELO TANK'!A3232</f>
        <v>0</v>
      </c>
      <c r="B3184" s="4" t="str">
        <f>IF('MODELO TANK'!D3232="","",'MODELO TANK'!D3232)</f>
        <v/>
      </c>
      <c r="C3184" s="4">
        <f>'MODELO TANK'!Q3232</f>
        <v>0</v>
      </c>
      <c r="D3184" s="22">
        <f>'MODELO TANK'!AM3232</f>
        <v>0</v>
      </c>
      <c r="E3184">
        <v>3181</v>
      </c>
      <c r="AC3184" s="28">
        <v>36139</v>
      </c>
      <c r="AD3184" s="36">
        <v>0.45852274574963403</v>
      </c>
      <c r="AE3184" s="33">
        <v>0.75285020710382144</v>
      </c>
    </row>
    <row r="3185" spans="1:31" x14ac:dyDescent="0.2">
      <c r="A3185" s="21">
        <f>'MODELO TANK'!A3233</f>
        <v>0</v>
      </c>
      <c r="B3185" s="4" t="str">
        <f>IF('MODELO TANK'!D3233="","",'MODELO TANK'!D3233)</f>
        <v/>
      </c>
      <c r="C3185" s="4">
        <f>'MODELO TANK'!Q3233</f>
        <v>0</v>
      </c>
      <c r="D3185" s="22">
        <f>'MODELO TANK'!AM3233</f>
        <v>0</v>
      </c>
      <c r="E3185">
        <v>3182</v>
      </c>
      <c r="AC3185" s="28">
        <v>36140</v>
      </c>
      <c r="AD3185" s="36">
        <v>0.56408193901573689</v>
      </c>
      <c r="AE3185" s="33">
        <v>1.6362532153297185</v>
      </c>
    </row>
    <row r="3186" spans="1:31" x14ac:dyDescent="0.2">
      <c r="A3186" s="21">
        <f>'MODELO TANK'!A3234</f>
        <v>0</v>
      </c>
      <c r="B3186" s="4" t="str">
        <f>IF('MODELO TANK'!D3234="","",'MODELO TANK'!D3234)</f>
        <v/>
      </c>
      <c r="C3186" s="4">
        <f>'MODELO TANK'!Q3234</f>
        <v>0</v>
      </c>
      <c r="D3186" s="22">
        <f>'MODELO TANK'!AM3234</f>
        <v>0</v>
      </c>
      <c r="E3186">
        <v>3183</v>
      </c>
      <c r="AC3186" s="28">
        <v>36141</v>
      </c>
      <c r="AD3186" s="36">
        <v>1.1265145156366907</v>
      </c>
      <c r="AE3186" s="33">
        <v>1.3727257264921575</v>
      </c>
    </row>
    <row r="3187" spans="1:31" x14ac:dyDescent="0.2">
      <c r="A3187" s="21">
        <f>'MODELO TANK'!A3235</f>
        <v>0</v>
      </c>
      <c r="B3187" s="4" t="str">
        <f>IF('MODELO TANK'!D3235="","",'MODELO TANK'!D3235)</f>
        <v/>
      </c>
      <c r="C3187" s="4">
        <f>'MODELO TANK'!Q3235</f>
        <v>0</v>
      </c>
      <c r="D3187" s="22">
        <f>'MODELO TANK'!AM3235</f>
        <v>0</v>
      </c>
      <c r="E3187">
        <v>3184</v>
      </c>
      <c r="AC3187" s="28">
        <v>36142</v>
      </c>
      <c r="AD3187" s="36">
        <v>1.2551647824297534</v>
      </c>
      <c r="AE3187" s="33">
        <v>0.92385402943512374</v>
      </c>
    </row>
    <row r="3188" spans="1:31" x14ac:dyDescent="0.2">
      <c r="A3188" s="21">
        <f>'MODELO TANK'!A3236</f>
        <v>0</v>
      </c>
      <c r="B3188" s="4" t="str">
        <f>IF('MODELO TANK'!D3236="","",'MODELO TANK'!D3236)</f>
        <v/>
      </c>
      <c r="C3188" s="4">
        <f>'MODELO TANK'!Q3236</f>
        <v>0</v>
      </c>
      <c r="D3188" s="22">
        <f>'MODELO TANK'!AM3236</f>
        <v>0</v>
      </c>
      <c r="E3188">
        <v>3185</v>
      </c>
      <c r="AC3188" s="28">
        <v>36146</v>
      </c>
      <c r="AD3188" s="36">
        <v>0.82468119739142809</v>
      </c>
      <c r="AE3188" s="33">
        <v>0.9052906486615877</v>
      </c>
    </row>
    <row r="3189" spans="1:31" x14ac:dyDescent="0.2">
      <c r="A3189" s="21">
        <f>'MODELO TANK'!A3237</f>
        <v>0</v>
      </c>
      <c r="B3189" s="4" t="str">
        <f>IF('MODELO TANK'!D3237="","",'MODELO TANK'!D3237)</f>
        <v/>
      </c>
      <c r="C3189" s="4">
        <f>'MODELO TANK'!Q3237</f>
        <v>0</v>
      </c>
      <c r="D3189" s="22">
        <f>'MODELO TANK'!AM3237</f>
        <v>0</v>
      </c>
      <c r="E3189">
        <v>3186</v>
      </c>
      <c r="AC3189" s="28">
        <v>36165</v>
      </c>
      <c r="AD3189" s="36">
        <v>0.36615845164179406</v>
      </c>
      <c r="AE3189" s="33">
        <v>2.8841405437423293</v>
      </c>
    </row>
    <row r="3190" spans="1:31" x14ac:dyDescent="0.2">
      <c r="A3190" s="21">
        <f>'MODELO TANK'!A3238</f>
        <v>0</v>
      </c>
      <c r="B3190" s="4" t="str">
        <f>IF('MODELO TANK'!D3238="","",'MODELO TANK'!D3238)</f>
        <v/>
      </c>
      <c r="C3190" s="4">
        <f>'MODELO TANK'!Q3238</f>
        <v>0</v>
      </c>
      <c r="D3190" s="22">
        <f>'MODELO TANK'!AM3238</f>
        <v>0</v>
      </c>
      <c r="E3190">
        <v>3187</v>
      </c>
      <c r="AC3190" s="28">
        <v>36166</v>
      </c>
      <c r="AD3190" s="36">
        <v>1.3623733380906391</v>
      </c>
      <c r="AE3190" s="33">
        <v>2.0062743873644555</v>
      </c>
    </row>
    <row r="3191" spans="1:31" x14ac:dyDescent="0.2">
      <c r="A3191" s="21">
        <f>'MODELO TANK'!A3239</f>
        <v>0</v>
      </c>
      <c r="B3191" s="4" t="str">
        <f>IF('MODELO TANK'!D3239="","",'MODELO TANK'!D3239)</f>
        <v/>
      </c>
      <c r="C3191" s="4">
        <f>'MODELO TANK'!Q3239</f>
        <v>0</v>
      </c>
      <c r="D3191" s="22">
        <f>'MODELO TANK'!AM3239</f>
        <v>0</v>
      </c>
      <c r="E3191">
        <v>3188</v>
      </c>
      <c r="AC3191" s="28">
        <v>36167</v>
      </c>
      <c r="AD3191" s="36">
        <v>1.0259034095549364</v>
      </c>
      <c r="AE3191" s="33">
        <v>1.4825671965709799</v>
      </c>
    </row>
    <row r="3192" spans="1:31" x14ac:dyDescent="0.2">
      <c r="A3192" s="21">
        <f>'MODELO TANK'!A3240</f>
        <v>0</v>
      </c>
      <c r="B3192" s="4" t="str">
        <f>IF('MODELO TANK'!D3240="","",'MODELO TANK'!D3240)</f>
        <v/>
      </c>
      <c r="C3192" s="4">
        <f>'MODELO TANK'!Q3240</f>
        <v>0</v>
      </c>
      <c r="D3192" s="22">
        <f>'MODELO TANK'!AM3240</f>
        <v>0</v>
      </c>
      <c r="E3192">
        <v>3189</v>
      </c>
      <c r="AC3192" s="28">
        <v>36168</v>
      </c>
      <c r="AD3192" s="36">
        <v>0.74221307765228528</v>
      </c>
      <c r="AE3192" s="33">
        <v>1.1111499196139829</v>
      </c>
    </row>
    <row r="3193" spans="1:31" x14ac:dyDescent="0.2">
      <c r="A3193" s="21">
        <f>'MODELO TANK'!A3241</f>
        <v>0</v>
      </c>
      <c r="B3193" s="4" t="str">
        <f>IF('MODELO TANK'!D3241="","",'MODELO TANK'!D3241)</f>
        <v/>
      </c>
      <c r="C3193" s="4">
        <f>'MODELO TANK'!Q3241</f>
        <v>0</v>
      </c>
      <c r="D3193" s="22">
        <f>'MODELO TANK'!AM3241</f>
        <v>0</v>
      </c>
      <c r="E3193">
        <v>3190</v>
      </c>
      <c r="AC3193" s="28">
        <v>36169</v>
      </c>
      <c r="AD3193" s="36">
        <v>0.61026408606965676</v>
      </c>
      <c r="AE3193" s="33">
        <v>0.74822717032805686</v>
      </c>
    </row>
    <row r="3194" spans="1:31" x14ac:dyDescent="0.2">
      <c r="A3194" s="21">
        <f>'MODELO TANK'!A3242</f>
        <v>0</v>
      </c>
      <c r="B3194" s="4" t="str">
        <f>IF('MODELO TANK'!D3242="","",'MODELO TANK'!D3242)</f>
        <v/>
      </c>
      <c r="C3194" s="4">
        <f>'MODELO TANK'!Q3242</f>
        <v>0</v>
      </c>
      <c r="D3194" s="22">
        <f>'MODELO TANK'!AM3242</f>
        <v>0</v>
      </c>
      <c r="E3194">
        <v>3191</v>
      </c>
      <c r="AC3194" s="28">
        <v>36171</v>
      </c>
      <c r="AD3194" s="36">
        <v>0.53769214069921112</v>
      </c>
      <c r="AE3194" s="33">
        <v>0.63491533153568058</v>
      </c>
    </row>
    <row r="3195" spans="1:31" x14ac:dyDescent="0.2">
      <c r="A3195" s="21">
        <f>'MODELO TANK'!A3243</f>
        <v>0</v>
      </c>
      <c r="B3195" s="4" t="str">
        <f>IF('MODELO TANK'!D3243="","",'MODELO TANK'!D3243)</f>
        <v/>
      </c>
      <c r="C3195" s="4">
        <f>'MODELO TANK'!Q3243</f>
        <v>0</v>
      </c>
      <c r="D3195" s="22">
        <f>'MODELO TANK'!AM3243</f>
        <v>0</v>
      </c>
      <c r="E3195">
        <v>3192</v>
      </c>
      <c r="AC3195" s="28">
        <v>36172</v>
      </c>
      <c r="AD3195" s="36">
        <v>0.53769214069921112</v>
      </c>
      <c r="AE3195" s="33">
        <v>1.2414348542757367</v>
      </c>
    </row>
    <row r="3196" spans="1:31" x14ac:dyDescent="0.2">
      <c r="A3196" s="21">
        <f>'MODELO TANK'!A3244</f>
        <v>0</v>
      </c>
      <c r="B3196" s="4" t="str">
        <f>IF('MODELO TANK'!D3244="","",'MODELO TANK'!D3244)</f>
        <v/>
      </c>
      <c r="C3196" s="4">
        <f>'MODELO TANK'!Q3244</f>
        <v>0</v>
      </c>
      <c r="D3196" s="22">
        <f>'MODELO TANK'!AM3244</f>
        <v>0</v>
      </c>
      <c r="E3196">
        <v>3193</v>
      </c>
      <c r="AC3196" s="28">
        <v>36173</v>
      </c>
      <c r="AD3196" s="36">
        <v>1.1050728045045137</v>
      </c>
      <c r="AE3196" s="33">
        <v>0.96421844463564499</v>
      </c>
    </row>
    <row r="3197" spans="1:31" x14ac:dyDescent="0.2">
      <c r="A3197" s="21">
        <f>'MODELO TANK'!A3245</f>
        <v>0</v>
      </c>
      <c r="B3197" s="4" t="str">
        <f>IF('MODELO TANK'!D3245="","",'MODELO TANK'!D3245)</f>
        <v/>
      </c>
      <c r="C3197" s="4">
        <f>'MODELO TANK'!Q3245</f>
        <v>0</v>
      </c>
      <c r="D3197" s="22">
        <f>'MODELO TANK'!AM3245</f>
        <v>0</v>
      </c>
      <c r="E3197">
        <v>3194</v>
      </c>
      <c r="AC3197" s="28">
        <v>36174</v>
      </c>
      <c r="AD3197" s="36">
        <v>0.79169394949577099</v>
      </c>
      <c r="AE3197" s="33">
        <v>0.76749790261144135</v>
      </c>
    </row>
    <row r="3198" spans="1:31" x14ac:dyDescent="0.2">
      <c r="A3198" s="21">
        <f>'MODELO TANK'!A3246</f>
        <v>0</v>
      </c>
      <c r="B3198" s="4" t="str">
        <f>IF('MODELO TANK'!D3246="","",'MODELO TANK'!D3246)</f>
        <v/>
      </c>
      <c r="C3198" s="4">
        <f>'MODELO TANK'!Q3246</f>
        <v>0</v>
      </c>
      <c r="D3198" s="22">
        <f>'MODELO TANK'!AM3246</f>
        <v>0</v>
      </c>
      <c r="E3198">
        <v>3195</v>
      </c>
      <c r="AC3198" s="28">
        <v>36175</v>
      </c>
      <c r="AD3198" s="36">
        <v>0.80818757344359948</v>
      </c>
      <c r="AE3198" s="33">
        <v>0.88616810226914167</v>
      </c>
    </row>
    <row r="3199" spans="1:31" x14ac:dyDescent="0.2">
      <c r="A3199" s="21">
        <f>'MODELO TANK'!A3247</f>
        <v>0</v>
      </c>
      <c r="B3199" s="4" t="str">
        <f>IF('MODELO TANK'!D3247="","",'MODELO TANK'!D3247)</f>
        <v/>
      </c>
      <c r="C3199" s="4">
        <f>'MODELO TANK'!Q3247</f>
        <v>0</v>
      </c>
      <c r="D3199" s="22">
        <f>'MODELO TANK'!AM3247</f>
        <v>0</v>
      </c>
      <c r="E3199">
        <v>3196</v>
      </c>
      <c r="AC3199" s="28">
        <v>36181</v>
      </c>
      <c r="AD3199" s="36">
        <v>3.4141801572005122</v>
      </c>
      <c r="AE3199" s="33">
        <v>3.5114185407621985</v>
      </c>
    </row>
    <row r="3200" spans="1:31" x14ac:dyDescent="0.2">
      <c r="A3200" s="21">
        <f>'MODELO TANK'!A3248</f>
        <v>0</v>
      </c>
      <c r="B3200" s="4" t="str">
        <f>IF('MODELO TANK'!D3248="","",'MODELO TANK'!D3248)</f>
        <v/>
      </c>
      <c r="C3200" s="4">
        <f>'MODELO TANK'!Q3248</f>
        <v>0</v>
      </c>
      <c r="D3200" s="22">
        <f>'MODELO TANK'!AM3248</f>
        <v>0</v>
      </c>
      <c r="E3200">
        <v>3197</v>
      </c>
      <c r="AC3200" s="28">
        <v>36184</v>
      </c>
      <c r="AD3200" s="36">
        <v>2.6554734556003985</v>
      </c>
      <c r="AE3200" s="33">
        <v>3.0719690624390079</v>
      </c>
    </row>
    <row r="3201" spans="1:31" x14ac:dyDescent="0.2">
      <c r="A3201" s="21">
        <f>'MODELO TANK'!A3249</f>
        <v>0</v>
      </c>
      <c r="B3201" s="4" t="str">
        <f>IF('MODELO TANK'!D3249="","",'MODELO TANK'!D3249)</f>
        <v/>
      </c>
      <c r="C3201" s="4">
        <f>'MODELO TANK'!Q3249</f>
        <v>0</v>
      </c>
      <c r="D3201" s="22">
        <f>'MODELO TANK'!AM3249</f>
        <v>0</v>
      </c>
      <c r="E3201">
        <v>3198</v>
      </c>
      <c r="AC3201" s="28">
        <v>36185</v>
      </c>
      <c r="AD3201" s="36">
        <v>2.2761201048003414</v>
      </c>
      <c r="AE3201" s="33">
        <v>2.6672863750136031</v>
      </c>
    </row>
    <row r="3202" spans="1:31" x14ac:dyDescent="0.2">
      <c r="A3202" s="21">
        <f>'MODELO TANK'!A3250</f>
        <v>0</v>
      </c>
      <c r="B3202" s="4" t="str">
        <f>IF('MODELO TANK'!D3250="","",'MODELO TANK'!D3250)</f>
        <v/>
      </c>
      <c r="C3202" s="4">
        <f>'MODELO TANK'!Q3250</f>
        <v>0</v>
      </c>
      <c r="D3202" s="22">
        <f>'MODELO TANK'!AM3250</f>
        <v>0</v>
      </c>
      <c r="E3202">
        <v>3199</v>
      </c>
      <c r="AC3202" s="28">
        <v>36186</v>
      </c>
      <c r="AD3202" s="36">
        <v>1.8637795061046274</v>
      </c>
      <c r="AE3202" s="33">
        <v>2.256154034528878</v>
      </c>
    </row>
    <row r="3203" spans="1:31" x14ac:dyDescent="0.2">
      <c r="A3203" s="21">
        <f>'MODELO TANK'!A3251</f>
        <v>0</v>
      </c>
      <c r="B3203" s="4" t="str">
        <f>IF('MODELO TANK'!D3251="","",'MODELO TANK'!D3251)</f>
        <v/>
      </c>
      <c r="C3203" s="4">
        <f>'MODELO TANK'!Q3251</f>
        <v>0</v>
      </c>
      <c r="D3203" s="22">
        <f>'MODELO TANK'!AM3251</f>
        <v>0</v>
      </c>
      <c r="E3203">
        <v>3200</v>
      </c>
      <c r="AC3203" s="28">
        <v>36187</v>
      </c>
      <c r="AD3203" s="36">
        <v>1.6328687708350276</v>
      </c>
      <c r="AE3203" s="33">
        <v>1.8222058809152464</v>
      </c>
    </row>
    <row r="3204" spans="1:31" x14ac:dyDescent="0.2">
      <c r="A3204" s="21">
        <f>'MODELO TANK'!A3252</f>
        <v>0</v>
      </c>
      <c r="B3204" s="4" t="str">
        <f>IF('MODELO TANK'!D3252="","",'MODELO TANK'!D3252)</f>
        <v/>
      </c>
      <c r="C3204" s="4">
        <f>'MODELO TANK'!Q3252</f>
        <v>0</v>
      </c>
      <c r="D3204" s="22">
        <f>'MODELO TANK'!AM3252</f>
        <v>0</v>
      </c>
      <c r="E3204">
        <v>3201</v>
      </c>
      <c r="AC3204" s="28">
        <v>36188</v>
      </c>
      <c r="AD3204" s="36">
        <v>1.4695818937515246</v>
      </c>
      <c r="AE3204" s="33">
        <v>1.643217265632855</v>
      </c>
    </row>
    <row r="3205" spans="1:31" x14ac:dyDescent="0.2">
      <c r="A3205" s="21">
        <f>'MODELO TANK'!A3253</f>
        <v>0</v>
      </c>
      <c r="B3205" s="4" t="str">
        <f>IF('MODELO TANK'!D3253="","",'MODELO TANK'!D3253)</f>
        <v/>
      </c>
      <c r="C3205" s="4">
        <f>'MODELO TANK'!Q3253</f>
        <v>0</v>
      </c>
      <c r="D3205" s="22">
        <f>'MODELO TANK'!AM3253</f>
        <v>0</v>
      </c>
      <c r="E3205">
        <v>3202</v>
      </c>
      <c r="AC3205" s="28">
        <v>36189</v>
      </c>
      <c r="AD3205" s="36">
        <v>1.4052567603549935</v>
      </c>
      <c r="AE3205" s="33">
        <v>2.2618590777384462</v>
      </c>
    </row>
    <row r="3206" spans="1:31" x14ac:dyDescent="0.2">
      <c r="A3206" s="21">
        <f>'MODELO TANK'!A3254</f>
        <v>0</v>
      </c>
      <c r="B3206" s="4" t="str">
        <f>IF('MODELO TANK'!D3254="","",'MODELO TANK'!D3254)</f>
        <v/>
      </c>
      <c r="C3206" s="4">
        <f>'MODELO TANK'!Q3254</f>
        <v>0</v>
      </c>
      <c r="D3206" s="22">
        <f>'MODELO TANK'!AM3254</f>
        <v>0</v>
      </c>
      <c r="E3206">
        <v>3203</v>
      </c>
      <c r="AC3206" s="28">
        <v>36190</v>
      </c>
      <c r="AD3206" s="36">
        <v>1.3409316269584621</v>
      </c>
      <c r="AE3206" s="33">
        <v>1.7826987244741388</v>
      </c>
    </row>
    <row r="3207" spans="1:31" x14ac:dyDescent="0.2">
      <c r="A3207" s="21">
        <f>'MODELO TANK'!A3255</f>
        <v>0</v>
      </c>
      <c r="B3207" s="4" t="str">
        <f>IF('MODELO TANK'!D3255="","",'MODELO TANK'!D3255)</f>
        <v/>
      </c>
      <c r="C3207" s="4">
        <f>'MODELO TANK'!Q3255</f>
        <v>0</v>
      </c>
      <c r="D3207" s="22">
        <f>'MODELO TANK'!AM3255</f>
        <v>0</v>
      </c>
      <c r="E3207">
        <v>3204</v>
      </c>
      <c r="AC3207" s="28">
        <v>36200</v>
      </c>
      <c r="AD3207" s="36">
        <v>0.84117482133925658</v>
      </c>
      <c r="AE3207" s="33">
        <v>3.0162059509613264</v>
      </c>
    </row>
    <row r="3208" spans="1:31" x14ac:dyDescent="0.2">
      <c r="A3208" s="21">
        <f>'MODELO TANK'!A3256</f>
        <v>0</v>
      </c>
      <c r="B3208" s="4" t="str">
        <f>IF('MODELO TANK'!D3256="","",'MODELO TANK'!D3256)</f>
        <v/>
      </c>
      <c r="C3208" s="4">
        <f>'MODELO TANK'!Q3256</f>
        <v>0</v>
      </c>
      <c r="D3208" s="22">
        <f>'MODELO TANK'!AM3256</f>
        <v>0</v>
      </c>
      <c r="E3208">
        <v>3205</v>
      </c>
      <c r="AC3208" s="28">
        <v>36201</v>
      </c>
      <c r="AD3208" s="36">
        <v>2.9028778148178267</v>
      </c>
      <c r="AE3208" s="33">
        <v>2.6299451534124154</v>
      </c>
    </row>
    <row r="3209" spans="1:31" x14ac:dyDescent="0.2">
      <c r="A3209" s="21">
        <f>'MODELO TANK'!A3257</f>
        <v>0</v>
      </c>
      <c r="B3209" s="4" t="str">
        <f>IF('MODELO TANK'!D3257="","",'MODELO TANK'!D3257)</f>
        <v/>
      </c>
      <c r="C3209" s="4">
        <f>'MODELO TANK'!Q3257</f>
        <v>0</v>
      </c>
      <c r="D3209" s="22">
        <f>'MODELO TANK'!AM3257</f>
        <v>0</v>
      </c>
      <c r="E3209">
        <v>3206</v>
      </c>
      <c r="AC3209" s="28">
        <v>36202</v>
      </c>
      <c r="AD3209" s="36">
        <v>2.2596264808525128</v>
      </c>
      <c r="AE3209" s="33">
        <v>2.1244259710093685</v>
      </c>
    </row>
    <row r="3210" spans="1:31" x14ac:dyDescent="0.2">
      <c r="A3210" s="21">
        <f>'MODELO TANK'!A3258</f>
        <v>0</v>
      </c>
      <c r="B3210" s="4" t="str">
        <f>IF('MODELO TANK'!D3258="","",'MODELO TANK'!D3258)</f>
        <v/>
      </c>
      <c r="C3210" s="4">
        <f>'MODELO TANK'!Q3258</f>
        <v>0</v>
      </c>
      <c r="D3210" s="22">
        <f>'MODELO TANK'!AM3258</f>
        <v>0</v>
      </c>
      <c r="E3210">
        <v>3207</v>
      </c>
      <c r="AC3210" s="28">
        <v>36203</v>
      </c>
      <c r="AD3210" s="36">
        <v>1.731830514521999</v>
      </c>
      <c r="AE3210" s="33">
        <v>1.6805271860400652</v>
      </c>
    </row>
    <row r="3211" spans="1:31" x14ac:dyDescent="0.2">
      <c r="A3211" s="21">
        <f>'MODELO TANK'!A3259</f>
        <v>0</v>
      </c>
      <c r="B3211" s="4" t="str">
        <f>IF('MODELO TANK'!D3259="","",'MODELO TANK'!D3259)</f>
        <v/>
      </c>
      <c r="C3211" s="4">
        <f>'MODELO TANK'!Q3259</f>
        <v>0</v>
      </c>
      <c r="D3211" s="22">
        <f>'MODELO TANK'!AM3259</f>
        <v>0</v>
      </c>
      <c r="E3211">
        <v>3208</v>
      </c>
      <c r="AC3211" s="28">
        <v>36204</v>
      </c>
      <c r="AD3211" s="36">
        <v>1.3409316269584621</v>
      </c>
      <c r="AE3211" s="33">
        <v>1.4893494457622649</v>
      </c>
    </row>
    <row r="3212" spans="1:31" x14ac:dyDescent="0.2">
      <c r="A3212" s="21">
        <f>'MODELO TANK'!A3260</f>
        <v>0</v>
      </c>
      <c r="B3212" s="4" t="str">
        <f>IF('MODELO TANK'!D3260="","",'MODELO TANK'!D3260)</f>
        <v/>
      </c>
      <c r="C3212" s="4">
        <f>'MODELO TANK'!Q3260</f>
        <v>0</v>
      </c>
      <c r="D3212" s="22">
        <f>'MODELO TANK'!AM3260</f>
        <v>0</v>
      </c>
      <c r="E3212">
        <v>3209</v>
      </c>
      <c r="AC3212" s="28">
        <v>36205</v>
      </c>
      <c r="AD3212" s="36">
        <v>1.1693979379010453</v>
      </c>
      <c r="AE3212" s="33">
        <v>1.9820609181954043</v>
      </c>
    </row>
    <row r="3213" spans="1:31" x14ac:dyDescent="0.2">
      <c r="A3213" s="21">
        <f>'MODELO TANK'!A3261</f>
        <v>0</v>
      </c>
      <c r="B3213" s="4" t="str">
        <f>IF('MODELO TANK'!D3261="","",'MODELO TANK'!D3261)</f>
        <v/>
      </c>
      <c r="C3213" s="4">
        <f>'MODELO TANK'!Q3261</f>
        <v>0</v>
      </c>
      <c r="D3213" s="22">
        <f>'MODELO TANK'!AM3261</f>
        <v>0</v>
      </c>
      <c r="E3213">
        <v>3210</v>
      </c>
      <c r="AC3213" s="28">
        <v>36206</v>
      </c>
      <c r="AD3213" s="36">
        <v>1.190839649033222</v>
      </c>
      <c r="AE3213" s="33">
        <v>1.8813892206392291</v>
      </c>
    </row>
    <row r="3214" spans="1:31" x14ac:dyDescent="0.2">
      <c r="A3214" s="21">
        <f>'MODELO TANK'!A3262</f>
        <v>0</v>
      </c>
      <c r="B3214" s="4" t="str">
        <f>IF('MODELO TANK'!D3262="","",'MODELO TANK'!D3262)</f>
        <v/>
      </c>
      <c r="C3214" s="4">
        <f>'MODELO TANK'!Q3262</f>
        <v>0</v>
      </c>
      <c r="D3214" s="22">
        <f>'MODELO TANK'!AM3262</f>
        <v>0</v>
      </c>
      <c r="E3214">
        <v>3211</v>
      </c>
      <c r="AC3214" s="28">
        <v>36207</v>
      </c>
      <c r="AD3214" s="36">
        <v>1.2766064935619308</v>
      </c>
      <c r="AE3214" s="33">
        <v>1.7346981880541705</v>
      </c>
    </row>
    <row r="3215" spans="1:31" x14ac:dyDescent="0.2">
      <c r="A3215" s="21">
        <f>'MODELO TANK'!A3263</f>
        <v>0</v>
      </c>
      <c r="B3215" s="4" t="str">
        <f>IF('MODELO TANK'!D3263="","",'MODELO TANK'!D3263)</f>
        <v/>
      </c>
      <c r="C3215" s="4">
        <f>'MODELO TANK'!Q3263</f>
        <v>0</v>
      </c>
      <c r="D3215" s="22">
        <f>'MODELO TANK'!AM3263</f>
        <v>0</v>
      </c>
      <c r="E3215">
        <v>3212</v>
      </c>
      <c r="AC3215" s="28">
        <v>36208</v>
      </c>
      <c r="AD3215" s="36">
        <v>2.7709288232351983</v>
      </c>
      <c r="AE3215" s="33">
        <v>2.9683527082311434</v>
      </c>
    </row>
    <row r="3216" spans="1:31" x14ac:dyDescent="0.2">
      <c r="A3216" s="21">
        <f>'MODELO TANK'!A3264</f>
        <v>0</v>
      </c>
      <c r="B3216" s="4" t="str">
        <f>IF('MODELO TANK'!D3264="","",'MODELO TANK'!D3264)</f>
        <v/>
      </c>
      <c r="C3216" s="4">
        <f>'MODELO TANK'!Q3264</f>
        <v>0</v>
      </c>
      <c r="D3216" s="22">
        <f>'MODELO TANK'!AM3264</f>
        <v>0</v>
      </c>
      <c r="E3216">
        <v>3213</v>
      </c>
      <c r="AC3216" s="28">
        <v>36209</v>
      </c>
      <c r="AD3216" s="36">
        <v>3.2492439177222265</v>
      </c>
      <c r="AE3216" s="33">
        <v>2.5007156529408392</v>
      </c>
    </row>
    <row r="3217" spans="1:31" x14ac:dyDescent="0.2">
      <c r="A3217" s="21">
        <f>'MODELO TANK'!A3265</f>
        <v>0</v>
      </c>
      <c r="B3217" s="4" t="str">
        <f>IF('MODELO TANK'!D3265="","",'MODELO TANK'!D3265)</f>
        <v/>
      </c>
      <c r="C3217" s="4">
        <f>'MODELO TANK'!Q3265</f>
        <v>0</v>
      </c>
      <c r="D3217" s="22">
        <f>'MODELO TANK'!AM3265</f>
        <v>0</v>
      </c>
      <c r="E3217">
        <v>3214</v>
      </c>
      <c r="AC3217" s="28">
        <v>36210</v>
      </c>
      <c r="AD3217" s="36">
        <v>2.1936519850611989</v>
      </c>
      <c r="AE3217" s="33">
        <v>2.0960092442799581</v>
      </c>
    </row>
    <row r="3218" spans="1:31" x14ac:dyDescent="0.2">
      <c r="A3218" s="21">
        <f>'MODELO TANK'!A3266</f>
        <v>0</v>
      </c>
      <c r="B3218" s="4" t="str">
        <f>IF('MODELO TANK'!D3266="","",'MODELO TANK'!D3266)</f>
        <v/>
      </c>
      <c r="C3218" s="4">
        <f>'MODELO TANK'!Q3266</f>
        <v>0</v>
      </c>
      <c r="D3218" s="22">
        <f>'MODELO TANK'!AM3266</f>
        <v>0</v>
      </c>
      <c r="E3218">
        <v>3215</v>
      </c>
      <c r="AC3218" s="28">
        <v>36211</v>
      </c>
      <c r="AD3218" s="36">
        <v>1.7813113863654846</v>
      </c>
      <c r="AE3218" s="33">
        <v>1.9234935214790516</v>
      </c>
    </row>
    <row r="3219" spans="1:31" x14ac:dyDescent="0.2">
      <c r="A3219" s="21">
        <f>'MODELO TANK'!A3267</f>
        <v>0</v>
      </c>
      <c r="B3219" s="4" t="str">
        <f>IF('MODELO TANK'!D3267="","",'MODELO TANK'!D3267)</f>
        <v/>
      </c>
      <c r="C3219" s="4">
        <f>'MODELO TANK'!Q3267</f>
        <v>0</v>
      </c>
      <c r="D3219" s="22">
        <f>'MODELO TANK'!AM3267</f>
        <v>0</v>
      </c>
      <c r="E3219">
        <v>3216</v>
      </c>
      <c r="AC3219" s="28">
        <v>36212</v>
      </c>
      <c r="AD3219" s="36">
        <v>1.9297540018959416</v>
      </c>
      <c r="AE3219" s="33">
        <v>2.0872375574991548</v>
      </c>
    </row>
    <row r="3220" spans="1:31" x14ac:dyDescent="0.2">
      <c r="A3220" s="21">
        <f>'MODELO TANK'!A3268</f>
        <v>0</v>
      </c>
      <c r="B3220" s="4" t="str">
        <f>IF('MODELO TANK'!D3268="","",'MODELO TANK'!D3268)</f>
        <v/>
      </c>
      <c r="C3220" s="4">
        <f>'MODELO TANK'!Q3268</f>
        <v>0</v>
      </c>
      <c r="D3220" s="22">
        <f>'MODELO TANK'!AM3268</f>
        <v>0</v>
      </c>
      <c r="E3220">
        <v>3217</v>
      </c>
      <c r="AC3220" s="28">
        <v>36213</v>
      </c>
      <c r="AD3220" s="36">
        <v>1.9132603779481132</v>
      </c>
      <c r="AE3220" s="33">
        <v>1.9487177095911037</v>
      </c>
    </row>
    <row r="3221" spans="1:31" x14ac:dyDescent="0.2">
      <c r="A3221" s="21">
        <f>'MODELO TANK'!A3269</f>
        <v>0</v>
      </c>
      <c r="B3221" s="4" t="str">
        <f>IF('MODELO TANK'!D3269="","",'MODELO TANK'!D3269)</f>
        <v/>
      </c>
      <c r="C3221" s="4">
        <f>'MODELO TANK'!Q3269</f>
        <v>0</v>
      </c>
      <c r="D3221" s="22">
        <f>'MODELO TANK'!AM3269</f>
        <v>0</v>
      </c>
      <c r="E3221">
        <v>3218</v>
      </c>
      <c r="AC3221" s="28">
        <v>36214</v>
      </c>
      <c r="AD3221" s="36">
        <v>1.6328687708350276</v>
      </c>
      <c r="AE3221" s="33">
        <v>1.9019514438424259</v>
      </c>
    </row>
    <row r="3222" spans="1:31" x14ac:dyDescent="0.2">
      <c r="A3222" s="21">
        <f>'MODELO TANK'!A3270</f>
        <v>0</v>
      </c>
      <c r="B3222" s="4" t="str">
        <f>IF('MODELO TANK'!D3270="","",'MODELO TANK'!D3270)</f>
        <v/>
      </c>
      <c r="C3222" s="4">
        <f>'MODELO TANK'!Q3270</f>
        <v>0</v>
      </c>
      <c r="D3222" s="22">
        <f>'MODELO TANK'!AM3270</f>
        <v>0</v>
      </c>
      <c r="E3222">
        <v>3219</v>
      </c>
      <c r="AC3222" s="28">
        <v>36215</v>
      </c>
      <c r="AD3222" s="36">
        <v>1.5124653160158792</v>
      </c>
      <c r="AE3222" s="33">
        <v>2.0432902807135691</v>
      </c>
    </row>
    <row r="3223" spans="1:31" x14ac:dyDescent="0.2">
      <c r="A3223" s="21">
        <f>'MODELO TANK'!A3271</f>
        <v>0</v>
      </c>
      <c r="B3223" s="4" t="str">
        <f>IF('MODELO TANK'!D3271="","",'MODELO TANK'!D3271)</f>
        <v/>
      </c>
      <c r="C3223" s="4">
        <f>'MODELO TANK'!Q3271</f>
        <v>0</v>
      </c>
      <c r="D3223" s="22">
        <f>'MODELO TANK'!AM3271</f>
        <v>0</v>
      </c>
      <c r="E3223">
        <v>3220</v>
      </c>
      <c r="AC3223" s="28">
        <v>36216</v>
      </c>
      <c r="AD3223" s="36">
        <v>2.3420946005916559</v>
      </c>
      <c r="AE3223" s="33">
        <v>1.9828473391854979</v>
      </c>
    </row>
    <row r="3224" spans="1:31" x14ac:dyDescent="0.2">
      <c r="A3224" s="21">
        <f>'MODELO TANK'!A3272</f>
        <v>0</v>
      </c>
      <c r="B3224" s="4" t="str">
        <f>IF('MODELO TANK'!D3272="","",'MODELO TANK'!D3272)</f>
        <v/>
      </c>
      <c r="C3224" s="4">
        <f>'MODELO TANK'!Q3272</f>
        <v>0</v>
      </c>
      <c r="D3224" s="22">
        <f>'MODELO TANK'!AM3272</f>
        <v>0</v>
      </c>
      <c r="E3224">
        <v>3221</v>
      </c>
      <c r="AC3224" s="28">
        <v>36217</v>
      </c>
      <c r="AD3224" s="36">
        <v>2.2266392329568556</v>
      </c>
      <c r="AE3224" s="33">
        <v>1.6265968413390728</v>
      </c>
    </row>
    <row r="3225" spans="1:31" x14ac:dyDescent="0.2">
      <c r="A3225" s="21">
        <f>'MODELO TANK'!A3273</f>
        <v>0</v>
      </c>
      <c r="B3225" s="4" t="str">
        <f>IF('MODELO TANK'!D3273="","",'MODELO TANK'!D3273)</f>
        <v/>
      </c>
      <c r="C3225" s="4">
        <f>'MODELO TANK'!Q3273</f>
        <v>0</v>
      </c>
      <c r="D3225" s="22">
        <f>'MODELO TANK'!AM3273</f>
        <v>0</v>
      </c>
      <c r="E3225">
        <v>3222</v>
      </c>
      <c r="AC3225" s="28">
        <v>36218</v>
      </c>
      <c r="AD3225" s="36">
        <v>1.880273130052456</v>
      </c>
      <c r="AE3225" s="33">
        <v>1.5547180423444913</v>
      </c>
    </row>
    <row r="3226" spans="1:31" x14ac:dyDescent="0.2">
      <c r="A3226" s="21">
        <f>'MODELO TANK'!A3274</f>
        <v>0</v>
      </c>
      <c r="B3226" s="4" t="str">
        <f>IF('MODELO TANK'!D3274="","",'MODELO TANK'!D3274)</f>
        <v/>
      </c>
      <c r="C3226" s="4">
        <f>'MODELO TANK'!Q3274</f>
        <v>0</v>
      </c>
      <c r="D3226" s="22">
        <f>'MODELO TANK'!AM3274</f>
        <v>0</v>
      </c>
      <c r="E3226">
        <v>3223</v>
      </c>
      <c r="AC3226" s="28">
        <v>36219</v>
      </c>
      <c r="AD3226" s="36">
        <v>1.9462476258437702</v>
      </c>
      <c r="AE3226" s="33">
        <v>1.5256278336077256</v>
      </c>
    </row>
    <row r="3227" spans="1:31" x14ac:dyDescent="0.2">
      <c r="A3227" s="21">
        <f>'MODELO TANK'!A3275</f>
        <v>0</v>
      </c>
      <c r="B3227" s="4" t="str">
        <f>IF('MODELO TANK'!D3275="","",'MODELO TANK'!D3275)</f>
        <v/>
      </c>
      <c r="C3227" s="4">
        <f>'MODELO TANK'!Q3275</f>
        <v>0</v>
      </c>
      <c r="D3227" s="22">
        <f>'MODELO TANK'!AM3275</f>
        <v>0</v>
      </c>
      <c r="E3227">
        <v>3224</v>
      </c>
      <c r="AC3227" s="28">
        <v>36252</v>
      </c>
      <c r="AD3227" s="36">
        <v>0.47171764490789686</v>
      </c>
      <c r="AE3227" s="33">
        <v>1.0359931749099973</v>
      </c>
    </row>
    <row r="3228" spans="1:31" x14ac:dyDescent="0.2">
      <c r="A3228" s="21">
        <f>'MODELO TANK'!A3276</f>
        <v>0</v>
      </c>
      <c r="B3228" s="4" t="str">
        <f>IF('MODELO TANK'!D3276="","",'MODELO TANK'!D3276)</f>
        <v/>
      </c>
      <c r="C3228" s="4">
        <f>'MODELO TANK'!Q3276</f>
        <v>0</v>
      </c>
      <c r="D3228" s="22">
        <f>'MODELO TANK'!AM3276</f>
        <v>0</v>
      </c>
      <c r="E3228">
        <v>3225</v>
      </c>
      <c r="AC3228" s="28">
        <v>36253</v>
      </c>
      <c r="AD3228" s="36">
        <v>0.48491254406615969</v>
      </c>
      <c r="AE3228" s="33">
        <v>0.89627911468807553</v>
      </c>
    </row>
    <row r="3229" spans="1:31" x14ac:dyDescent="0.2">
      <c r="A3229" s="21">
        <f>'MODELO TANK'!A3277</f>
        <v>0</v>
      </c>
      <c r="B3229" s="4" t="str">
        <f>IF('MODELO TANK'!D3277="","",'MODELO TANK'!D3277)</f>
        <v/>
      </c>
      <c r="C3229" s="4">
        <f>'MODELO TANK'!Q3277</f>
        <v>0</v>
      </c>
      <c r="D3229" s="22">
        <f>'MODELO TANK'!AM3277</f>
        <v>0</v>
      </c>
      <c r="E3229">
        <v>3226</v>
      </c>
      <c r="AC3229" s="28">
        <v>36254</v>
      </c>
      <c r="AD3229" s="36">
        <v>0.49810744322442257</v>
      </c>
      <c r="AE3229" s="33">
        <v>0.57688082446114786</v>
      </c>
    </row>
    <row r="3230" spans="1:31" x14ac:dyDescent="0.2">
      <c r="A3230" s="21">
        <f>'MODELO TANK'!A3278</f>
        <v>0</v>
      </c>
      <c r="B3230" s="4" t="str">
        <f>IF('MODELO TANK'!D3278="","",'MODELO TANK'!D3278)</f>
        <v/>
      </c>
      <c r="C3230" s="4">
        <f>'MODELO TANK'!Q3278</f>
        <v>0</v>
      </c>
      <c r="D3230" s="22">
        <f>'MODELO TANK'!AM3278</f>
        <v>0</v>
      </c>
      <c r="E3230">
        <v>3227</v>
      </c>
      <c r="AC3230" s="28">
        <v>36258</v>
      </c>
      <c r="AD3230" s="36">
        <v>0.44532784659137115</v>
      </c>
      <c r="AE3230" s="33">
        <v>1.1794699758749174</v>
      </c>
    </row>
    <row r="3231" spans="1:31" x14ac:dyDescent="0.2">
      <c r="A3231" s="21">
        <f>'MODELO TANK'!A3279</f>
        <v>0</v>
      </c>
      <c r="B3231" s="4" t="str">
        <f>IF('MODELO TANK'!D3279="","",'MODELO TANK'!D3279)</f>
        <v/>
      </c>
      <c r="C3231" s="4">
        <f>'MODELO TANK'!Q3279</f>
        <v>0</v>
      </c>
      <c r="D3231" s="22">
        <f>'MODELO TANK'!AM3279</f>
        <v>0</v>
      </c>
      <c r="E3231">
        <v>3228</v>
      </c>
      <c r="AC3231" s="28">
        <v>36259</v>
      </c>
      <c r="AD3231" s="36">
        <v>0.53769214069921112</v>
      </c>
      <c r="AE3231" s="33">
        <v>0.96092393777229312</v>
      </c>
    </row>
    <row r="3232" spans="1:31" x14ac:dyDescent="0.2">
      <c r="A3232" s="21">
        <f>'MODELO TANK'!A3280</f>
        <v>0</v>
      </c>
      <c r="B3232" s="4" t="str">
        <f>IF('MODELO TANK'!D3280="","",'MODELO TANK'!D3280)</f>
        <v/>
      </c>
      <c r="C3232" s="4">
        <f>'MODELO TANK'!Q3280</f>
        <v>0</v>
      </c>
      <c r="D3232" s="22">
        <f>'MODELO TANK'!AM3280</f>
        <v>0</v>
      </c>
      <c r="E3232">
        <v>3229</v>
      </c>
      <c r="AC3232" s="28">
        <v>36260</v>
      </c>
      <c r="AD3232" s="36">
        <v>0.49810744322442257</v>
      </c>
      <c r="AE3232" s="33">
        <v>0.83265318269805921</v>
      </c>
    </row>
    <row r="3233" spans="1:31" x14ac:dyDescent="0.2">
      <c r="A3233" s="21">
        <f>'MODELO TANK'!A3281</f>
        <v>0</v>
      </c>
      <c r="B3233" s="4" t="str">
        <f>IF('MODELO TANK'!D3281="","",'MODELO TANK'!D3281)</f>
        <v/>
      </c>
      <c r="C3233" s="4">
        <f>'MODELO TANK'!Q3281</f>
        <v>0</v>
      </c>
      <c r="D3233" s="22">
        <f>'MODELO TANK'!AM3281</f>
        <v>0</v>
      </c>
      <c r="E3233">
        <v>3230</v>
      </c>
      <c r="AC3233" s="28">
        <v>36261</v>
      </c>
      <c r="AD3233" s="36">
        <v>0.45852274574963403</v>
      </c>
      <c r="AE3233" s="33">
        <v>0.68197373680695983</v>
      </c>
    </row>
    <row r="3234" spans="1:31" x14ac:dyDescent="0.2">
      <c r="A3234" s="21">
        <f>'MODELO TANK'!A3282</f>
        <v>0</v>
      </c>
      <c r="B3234" s="4" t="str">
        <f>IF('MODELO TANK'!D3282="","",'MODELO TANK'!D3282)</f>
        <v/>
      </c>
      <c r="C3234" s="4">
        <f>'MODELO TANK'!Q3282</f>
        <v>0</v>
      </c>
      <c r="D3234" s="22">
        <f>'MODELO TANK'!AM3282</f>
        <v>0</v>
      </c>
      <c r="E3234">
        <v>3231</v>
      </c>
      <c r="AC3234" s="28">
        <v>36262</v>
      </c>
      <c r="AD3234" s="36">
        <v>0.48491254406615969</v>
      </c>
      <c r="AE3234" s="33">
        <v>0.99040416161112543</v>
      </c>
    </row>
    <row r="3235" spans="1:31" x14ac:dyDescent="0.2">
      <c r="A3235" s="21">
        <f>'MODELO TANK'!A3283</f>
        <v>0</v>
      </c>
      <c r="B3235" s="4" t="str">
        <f>IF('MODELO TANK'!D3283="","",'MODELO TANK'!D3283)</f>
        <v/>
      </c>
      <c r="C3235" s="4">
        <f>'MODELO TANK'!Q3283</f>
        <v>0</v>
      </c>
      <c r="D3235" s="22">
        <f>'MODELO TANK'!AM3283</f>
        <v>0</v>
      </c>
      <c r="E3235">
        <v>3232</v>
      </c>
      <c r="AC3235" s="28">
        <v>36263</v>
      </c>
      <c r="AD3235" s="36">
        <v>0.98631871208014799</v>
      </c>
      <c r="AE3235" s="33">
        <v>2.5995846736960964</v>
      </c>
    </row>
    <row r="3236" spans="1:31" x14ac:dyDescent="0.2">
      <c r="A3236" s="21">
        <f>'MODELO TANK'!A3284</f>
        <v>0</v>
      </c>
      <c r="B3236" s="4" t="str">
        <f>IF('MODELO TANK'!D3284="","",'MODELO TANK'!D3284)</f>
        <v/>
      </c>
      <c r="C3236" s="4">
        <f>'MODELO TANK'!Q3284</f>
        <v>0</v>
      </c>
      <c r="D3236" s="22">
        <f>'MODELO TANK'!AM3284</f>
        <v>0</v>
      </c>
      <c r="E3236">
        <v>3233</v>
      </c>
      <c r="AC3236" s="28">
        <v>36264</v>
      </c>
      <c r="AD3236" s="36">
        <v>1.3838150492228165</v>
      </c>
      <c r="AE3236" s="33">
        <v>2.2389274467629718</v>
      </c>
    </row>
    <row r="3237" spans="1:31" x14ac:dyDescent="0.2">
      <c r="A3237" s="21">
        <f>'MODELO TANK'!A3285</f>
        <v>0</v>
      </c>
      <c r="B3237" s="4" t="str">
        <f>IF('MODELO TANK'!D3285="","",'MODELO TANK'!D3285)</f>
        <v/>
      </c>
      <c r="C3237" s="4">
        <f>'MODELO TANK'!Q3285</f>
        <v>0</v>
      </c>
      <c r="D3237" s="22">
        <f>'MODELO TANK'!AM3285</f>
        <v>0</v>
      </c>
      <c r="E3237">
        <v>3234</v>
      </c>
      <c r="AC3237" s="28">
        <v>36269</v>
      </c>
      <c r="AD3237" s="36">
        <v>2.3585882245394845</v>
      </c>
      <c r="AE3237" s="33">
        <v>3.0351899667753939</v>
      </c>
    </row>
    <row r="3238" spans="1:31" x14ac:dyDescent="0.2">
      <c r="A3238" s="21">
        <f>'MODELO TANK'!A3286</f>
        <v>0</v>
      </c>
      <c r="B3238" s="4" t="str">
        <f>IF('MODELO TANK'!D3286="","",'MODELO TANK'!D3286)</f>
        <v/>
      </c>
      <c r="C3238" s="4">
        <f>'MODELO TANK'!Q3286</f>
        <v>0</v>
      </c>
      <c r="D3238" s="22">
        <f>'MODELO TANK'!AM3286</f>
        <v>0</v>
      </c>
      <c r="E3238">
        <v>3235</v>
      </c>
      <c r="AC3238" s="28">
        <v>36270</v>
      </c>
      <c r="AD3238" s="36">
        <v>1.731830514521999</v>
      </c>
      <c r="AE3238" s="33">
        <v>2.6143304744632561</v>
      </c>
    </row>
    <row r="3239" spans="1:31" x14ac:dyDescent="0.2">
      <c r="A3239" s="21">
        <f>'MODELO TANK'!A3287</f>
        <v>0</v>
      </c>
      <c r="B3239" s="4" t="str">
        <f>IF('MODELO TANK'!D3287="","",'MODELO TANK'!D3287)</f>
        <v/>
      </c>
      <c r="C3239" s="4">
        <f>'MODELO TANK'!Q3287</f>
        <v>0</v>
      </c>
      <c r="D3239" s="22">
        <f>'MODELO TANK'!AM3287</f>
        <v>0</v>
      </c>
      <c r="E3239">
        <v>3236</v>
      </c>
      <c r="AC3239" s="28">
        <v>36271</v>
      </c>
      <c r="AD3239" s="36">
        <v>1.3623733380906391</v>
      </c>
      <c r="AE3239" s="33">
        <v>2.2197653754110944</v>
      </c>
    </row>
    <row r="3240" spans="1:31" x14ac:dyDescent="0.2">
      <c r="A3240" s="21">
        <f>'MODELO TANK'!A3288</f>
        <v>0</v>
      </c>
      <c r="B3240" s="4" t="str">
        <f>IF('MODELO TANK'!D3288="","",'MODELO TANK'!D3288)</f>
        <v/>
      </c>
      <c r="C3240" s="4">
        <f>'MODELO TANK'!Q3288</f>
        <v>0</v>
      </c>
      <c r="D3240" s="22">
        <f>'MODELO TANK'!AM3288</f>
        <v>0</v>
      </c>
      <c r="E3240">
        <v>3237</v>
      </c>
      <c r="AC3240" s="28">
        <v>36272</v>
      </c>
      <c r="AD3240" s="36">
        <v>1.2122813601653992</v>
      </c>
      <c r="AE3240" s="33">
        <v>1.8575484376592963</v>
      </c>
    </row>
    <row r="3241" spans="1:31" x14ac:dyDescent="0.2">
      <c r="A3241" s="21">
        <f>'MODELO TANK'!A3289</f>
        <v>0</v>
      </c>
      <c r="B3241" s="4" t="str">
        <f>IF('MODELO TANK'!D3289="","",'MODELO TANK'!D3289)</f>
        <v/>
      </c>
      <c r="C3241" s="4">
        <f>'MODELO TANK'!Q3289</f>
        <v>0</v>
      </c>
      <c r="D3241" s="22">
        <f>'MODELO TANK'!AM3289</f>
        <v>0</v>
      </c>
      <c r="E3241">
        <v>3238</v>
      </c>
      <c r="AC3241" s="28">
        <v>36273</v>
      </c>
      <c r="AD3241" s="36">
        <v>1.0061110608175423</v>
      </c>
      <c r="AE3241" s="33">
        <v>1.5213511174571792</v>
      </c>
    </row>
    <row r="3242" spans="1:31" x14ac:dyDescent="0.2">
      <c r="A3242" s="21">
        <f>'MODELO TANK'!A3290</f>
        <v>0</v>
      </c>
      <c r="B3242" s="4" t="str">
        <f>IF('MODELO TANK'!D3290="","",'MODELO TANK'!D3290)</f>
        <v/>
      </c>
      <c r="C3242" s="4">
        <f>'MODELO TANK'!Q3290</f>
        <v>0</v>
      </c>
      <c r="D3242" s="22">
        <f>'MODELO TANK'!AM3290</f>
        <v>0</v>
      </c>
      <c r="E3242">
        <v>3239</v>
      </c>
      <c r="AC3242" s="28">
        <v>36309</v>
      </c>
      <c r="AD3242" s="36">
        <v>0.64325133396531387</v>
      </c>
      <c r="AE3242" s="33">
        <v>1.2056379504746082</v>
      </c>
    </row>
    <row r="3243" spans="1:31" x14ac:dyDescent="0.2">
      <c r="A3243" s="21">
        <f>'MODELO TANK'!A3291</f>
        <v>0</v>
      </c>
      <c r="B3243" s="4" t="str">
        <f>IF('MODELO TANK'!D3291="","",'MODELO TANK'!D3291)</f>
        <v/>
      </c>
      <c r="C3243" s="4">
        <f>'MODELO TANK'!Q3291</f>
        <v>0</v>
      </c>
      <c r="D3243" s="22">
        <f>'MODELO TANK'!AM3291</f>
        <v>0</v>
      </c>
      <c r="E3243">
        <v>3240</v>
      </c>
      <c r="AC3243" s="28">
        <v>36310</v>
      </c>
      <c r="AD3243" s="36">
        <v>1.0061110608175423</v>
      </c>
      <c r="AE3243" s="33">
        <v>1.7693657070626387</v>
      </c>
    </row>
    <row r="3244" spans="1:31" x14ac:dyDescent="0.2">
      <c r="A3244" s="21">
        <f>'MODELO TANK'!A3292</f>
        <v>0</v>
      </c>
      <c r="B3244" s="4" t="str">
        <f>IF('MODELO TANK'!D3292="","",'MODELO TANK'!D3292)</f>
        <v/>
      </c>
      <c r="C3244" s="4">
        <f>'MODELO TANK'!Q3292</f>
        <v>0</v>
      </c>
      <c r="D3244" s="22">
        <f>'MODELO TANK'!AM3292</f>
        <v>0</v>
      </c>
      <c r="E3244">
        <v>3241</v>
      </c>
      <c r="AC3244" s="28">
        <v>36311</v>
      </c>
      <c r="AD3244" s="36">
        <v>1.2980482046941078</v>
      </c>
      <c r="AE3244" s="33">
        <v>1.452116006727616</v>
      </c>
    </row>
    <row r="3245" spans="1:31" x14ac:dyDescent="0.2">
      <c r="A3245" s="21">
        <f>'MODELO TANK'!A3293</f>
        <v>0</v>
      </c>
      <c r="B3245" s="4" t="str">
        <f>IF('MODELO TANK'!D3293="","",'MODELO TANK'!D3293)</f>
        <v/>
      </c>
      <c r="C3245" s="4">
        <f>'MODELO TANK'!Q3293</f>
        <v>0</v>
      </c>
      <c r="D3245" s="22">
        <f>'MODELO TANK'!AM3293</f>
        <v>0</v>
      </c>
      <c r="E3245">
        <v>3242</v>
      </c>
      <c r="AC3245" s="28">
        <v>36312</v>
      </c>
      <c r="AD3245" s="36">
        <v>1.2122813601653992</v>
      </c>
      <c r="AE3245" s="33">
        <v>1.1966364894810433</v>
      </c>
    </row>
    <row r="3246" spans="1:31" x14ac:dyDescent="0.2">
      <c r="A3246" s="21">
        <f>'MODELO TANK'!A3294</f>
        <v>0</v>
      </c>
      <c r="B3246" s="4" t="str">
        <f>IF('MODELO TANK'!D3294="","",'MODELO TANK'!D3294)</f>
        <v/>
      </c>
      <c r="C3246" s="4">
        <f>'MODELO TANK'!Q3294</f>
        <v>0</v>
      </c>
      <c r="D3246" s="22">
        <f>'MODELO TANK'!AM3294</f>
        <v>0</v>
      </c>
      <c r="E3246">
        <v>3243</v>
      </c>
      <c r="AC3246" s="28">
        <v>36313</v>
      </c>
      <c r="AD3246" s="36">
        <v>1.1479562267688677</v>
      </c>
      <c r="AE3246" s="33">
        <v>1.0012980915473353</v>
      </c>
    </row>
    <row r="3247" spans="1:31" x14ac:dyDescent="0.2">
      <c r="A3247" s="21">
        <f>'MODELO TANK'!A3295</f>
        <v>0</v>
      </c>
      <c r="B3247" s="4" t="str">
        <f>IF('MODELO TANK'!D3295="","",'MODELO TANK'!D3295)</f>
        <v/>
      </c>
      <c r="C3247" s="4">
        <f>'MODELO TANK'!Q3295</f>
        <v>0</v>
      </c>
      <c r="D3247" s="22">
        <f>'MODELO TANK'!AM3295</f>
        <v>0</v>
      </c>
      <c r="E3247">
        <v>3244</v>
      </c>
      <c r="AC3247" s="28">
        <v>36314</v>
      </c>
      <c r="AD3247" s="36">
        <v>1.0259034095549364</v>
      </c>
      <c r="AE3247" s="33">
        <v>0.85571287344292335</v>
      </c>
    </row>
    <row r="3248" spans="1:31" x14ac:dyDescent="0.2">
      <c r="A3248" s="21">
        <f>'MODELO TANK'!A3296</f>
        <v>0</v>
      </c>
      <c r="B3248" s="4" t="str">
        <f>IF('MODELO TANK'!D3296="","",'MODELO TANK'!D3296)</f>
        <v/>
      </c>
      <c r="C3248" s="4">
        <f>'MODELO TANK'!Q3296</f>
        <v>0</v>
      </c>
      <c r="D3248" s="22">
        <f>'MODELO TANK'!AM3296</f>
        <v>0</v>
      </c>
      <c r="E3248">
        <v>3245</v>
      </c>
      <c r="AC3248" s="28">
        <v>36315</v>
      </c>
      <c r="AD3248" s="36">
        <v>0.85766844528708519</v>
      </c>
      <c r="AE3248" s="33">
        <v>0.71733444012125458</v>
      </c>
    </row>
    <row r="3249" spans="1:31" x14ac:dyDescent="0.2">
      <c r="A3249" s="21">
        <f>'MODELO TANK'!A3297</f>
        <v>0</v>
      </c>
      <c r="B3249" s="4" t="str">
        <f>IF('MODELO TANK'!D3297="","",'MODELO TANK'!D3297)</f>
        <v/>
      </c>
      <c r="C3249" s="4">
        <f>'MODELO TANK'!Q3297</f>
        <v>0</v>
      </c>
      <c r="D3249" s="22">
        <f>'MODELO TANK'!AM3297</f>
        <v>0</v>
      </c>
      <c r="E3249">
        <v>3246</v>
      </c>
      <c r="AC3249" s="28">
        <v>36321</v>
      </c>
      <c r="AD3249" s="36">
        <v>0.72571945370445667</v>
      </c>
      <c r="AE3249" s="33">
        <v>2.553259702086498</v>
      </c>
    </row>
    <row r="3250" spans="1:31" x14ac:dyDescent="0.2">
      <c r="A3250" s="21">
        <f>'MODELO TANK'!A3298</f>
        <v>0</v>
      </c>
      <c r="B3250" s="4" t="str">
        <f>IF('MODELO TANK'!D3298="","",'MODELO TANK'!D3298)</f>
        <v/>
      </c>
      <c r="C3250" s="4">
        <f>'MODELO TANK'!Q3298</f>
        <v>0</v>
      </c>
      <c r="D3250" s="22">
        <f>'MODELO TANK'!AM3298</f>
        <v>0</v>
      </c>
      <c r="E3250">
        <v>3247</v>
      </c>
      <c r="AC3250" s="28">
        <v>36322</v>
      </c>
      <c r="AD3250" s="36">
        <v>1.2551647824297534</v>
      </c>
      <c r="AE3250" s="33">
        <v>2.2664652512532659</v>
      </c>
    </row>
    <row r="3251" spans="1:31" x14ac:dyDescent="0.2">
      <c r="A3251" s="21">
        <f>'MODELO TANK'!A3299</f>
        <v>0</v>
      </c>
      <c r="B3251" s="4" t="str">
        <f>IF('MODELO TANK'!D3299="","",'MODELO TANK'!D3299)</f>
        <v/>
      </c>
      <c r="C3251" s="4">
        <f>'MODELO TANK'!Q3299</f>
        <v>0</v>
      </c>
      <c r="D3251" s="22">
        <f>'MODELO TANK'!AM3299</f>
        <v>0</v>
      </c>
      <c r="E3251">
        <v>3248</v>
      </c>
      <c r="AC3251" s="28">
        <v>36323</v>
      </c>
      <c r="AD3251" s="36">
        <v>3.1832694219309126</v>
      </c>
      <c r="AE3251" s="33">
        <v>2.0308942437158648</v>
      </c>
    </row>
    <row r="3252" spans="1:31" x14ac:dyDescent="0.2">
      <c r="A3252" s="21">
        <f>'MODELO TANK'!A3300</f>
        <v>0</v>
      </c>
      <c r="B3252" s="4" t="str">
        <f>IF('MODELO TANK'!D3300="","",'MODELO TANK'!D3300)</f>
        <v/>
      </c>
      <c r="C3252" s="4">
        <f>'MODELO TANK'!Q3300</f>
        <v>0</v>
      </c>
      <c r="D3252" s="22">
        <f>'MODELO TANK'!AM3300</f>
        <v>0</v>
      </c>
      <c r="E3252">
        <v>3249</v>
      </c>
      <c r="AC3252" s="28">
        <v>36324</v>
      </c>
      <c r="AD3252" s="36">
        <v>1.880273130052456</v>
      </c>
      <c r="AE3252" s="33">
        <v>2.4121226162628071</v>
      </c>
    </row>
    <row r="3253" spans="1:31" x14ac:dyDescent="0.2">
      <c r="A3253" s="21">
        <f>'MODELO TANK'!A3301</f>
        <v>0</v>
      </c>
      <c r="B3253" s="4" t="str">
        <f>IF('MODELO TANK'!D3301="","",'MODELO TANK'!D3301)</f>
        <v/>
      </c>
      <c r="C3253" s="4">
        <f>'MODELO TANK'!Q3301</f>
        <v>0</v>
      </c>
      <c r="D3253" s="22">
        <f>'MODELO TANK'!AM3301</f>
        <v>0</v>
      </c>
      <c r="E3253">
        <v>3250</v>
      </c>
      <c r="AC3253" s="28">
        <v>36325</v>
      </c>
      <c r="AD3253" s="36">
        <v>1.6988432666263418</v>
      </c>
      <c r="AE3253" s="33">
        <v>2.1665450536853879</v>
      </c>
    </row>
    <row r="3254" spans="1:31" x14ac:dyDescent="0.2">
      <c r="A3254" s="21">
        <f>'MODELO TANK'!A3302</f>
        <v>0</v>
      </c>
      <c r="B3254" s="4" t="str">
        <f>IF('MODELO TANK'!D3302="","",'MODELO TANK'!D3302)</f>
        <v/>
      </c>
      <c r="C3254" s="4">
        <f>'MODELO TANK'!Q3302</f>
        <v>0</v>
      </c>
      <c r="D3254" s="22">
        <f>'MODELO TANK'!AM3302</f>
        <v>0</v>
      </c>
      <c r="E3254">
        <v>3251</v>
      </c>
      <c r="AC3254" s="28">
        <v>36326</v>
      </c>
      <c r="AD3254" s="36">
        <v>1.5339070271480562</v>
      </c>
      <c r="AE3254" s="33">
        <v>1.9918001324496597</v>
      </c>
    </row>
    <row r="3255" spans="1:31" x14ac:dyDescent="0.2">
      <c r="A3255" s="21">
        <f>'MODELO TANK'!A3303</f>
        <v>0</v>
      </c>
      <c r="B3255" s="4" t="str">
        <f>IF('MODELO TANK'!D3303="","",'MODELO TANK'!D3303)</f>
        <v/>
      </c>
      <c r="C3255" s="4">
        <f>'MODELO TANK'!Q3303</f>
        <v>0</v>
      </c>
      <c r="D3255" s="22">
        <f>'MODELO TANK'!AM3303</f>
        <v>0</v>
      </c>
      <c r="E3255">
        <v>3252</v>
      </c>
      <c r="AC3255" s="28">
        <v>36327</v>
      </c>
      <c r="AD3255" s="36">
        <v>1.3194899158262849</v>
      </c>
      <c r="AE3255" s="33">
        <v>1.7347337688675941</v>
      </c>
    </row>
    <row r="3256" spans="1:31" x14ac:dyDescent="0.2">
      <c r="A3256" s="21">
        <f>'MODELO TANK'!A3304</f>
        <v>0</v>
      </c>
      <c r="B3256" s="4" t="str">
        <f>IF('MODELO TANK'!D3304="","",'MODELO TANK'!D3304)</f>
        <v/>
      </c>
      <c r="C3256" s="4">
        <f>'MODELO TANK'!Q3304</f>
        <v>0</v>
      </c>
      <c r="D3256" s="22">
        <f>'MODELO TANK'!AM3304</f>
        <v>0</v>
      </c>
      <c r="E3256">
        <v>3253</v>
      </c>
      <c r="AC3256" s="28">
        <v>36328</v>
      </c>
      <c r="AD3256" s="36">
        <v>1.0061110608175423</v>
      </c>
      <c r="AE3256" s="33">
        <v>2.0612410175207634</v>
      </c>
    </row>
    <row r="3257" spans="1:31" x14ac:dyDescent="0.2">
      <c r="A3257" s="21">
        <f>'MODELO TANK'!A3305</f>
        <v>0</v>
      </c>
      <c r="B3257" s="4" t="str">
        <f>IF('MODELO TANK'!D3305="","",'MODELO TANK'!D3305)</f>
        <v/>
      </c>
      <c r="C3257" s="4">
        <f>'MODELO TANK'!Q3305</f>
        <v>0</v>
      </c>
      <c r="D3257" s="22">
        <f>'MODELO TANK'!AM3305</f>
        <v>0</v>
      </c>
      <c r="E3257">
        <v>3254</v>
      </c>
      <c r="AC3257" s="28">
        <v>36329</v>
      </c>
      <c r="AD3257" s="36">
        <v>1.4266984714871707</v>
      </c>
      <c r="AE3257" s="33">
        <v>3.1998619270662365</v>
      </c>
    </row>
    <row r="3258" spans="1:31" x14ac:dyDescent="0.2">
      <c r="A3258" s="21">
        <f>'MODELO TANK'!A3306</f>
        <v>0</v>
      </c>
      <c r="B3258" s="4" t="str">
        <f>IF('MODELO TANK'!D3306="","",'MODELO TANK'!D3306)</f>
        <v/>
      </c>
      <c r="C3258" s="4">
        <f>'MODELO TANK'!Q3306</f>
        <v>0</v>
      </c>
      <c r="D3258" s="22">
        <f>'MODELO TANK'!AM3306</f>
        <v>0</v>
      </c>
      <c r="E3258">
        <v>3255</v>
      </c>
      <c r="AC3258" s="28">
        <v>36330</v>
      </c>
      <c r="AD3258" s="36">
        <v>3.6450908924701122</v>
      </c>
      <c r="AE3258" s="33">
        <v>2.9184736022952618</v>
      </c>
    </row>
    <row r="3259" spans="1:31" x14ac:dyDescent="0.2">
      <c r="A3259" s="21">
        <f>'MODELO TANK'!A3307</f>
        <v>0</v>
      </c>
      <c r="B3259" s="4" t="str">
        <f>IF('MODELO TANK'!D3307="","",'MODELO TANK'!D3307)</f>
        <v/>
      </c>
      <c r="C3259" s="4">
        <f>'MODELO TANK'!Q3307</f>
        <v>0</v>
      </c>
      <c r="D3259" s="22">
        <f>'MODELO TANK'!AM3307</f>
        <v>0</v>
      </c>
      <c r="E3259">
        <v>3256</v>
      </c>
      <c r="AC3259" s="28">
        <v>36331</v>
      </c>
      <c r="AD3259" s="36">
        <v>3.2162566698265693</v>
      </c>
      <c r="AE3259" s="33">
        <v>2.5983116787426974</v>
      </c>
    </row>
    <row r="3260" spans="1:31" x14ac:dyDescent="0.2">
      <c r="A3260" s="21">
        <f>'MODELO TANK'!A3308</f>
        <v>0</v>
      </c>
      <c r="B3260" s="4" t="str">
        <f>IF('MODELO TANK'!D3308="","",'MODELO TANK'!D3308)</f>
        <v/>
      </c>
      <c r="C3260" s="4">
        <f>'MODELO TANK'!Q3308</f>
        <v>0</v>
      </c>
      <c r="D3260" s="22">
        <f>'MODELO TANK'!AM3308</f>
        <v>0</v>
      </c>
      <c r="E3260">
        <v>3257</v>
      </c>
      <c r="AC3260" s="28">
        <v>36332</v>
      </c>
      <c r="AD3260" s="36">
        <v>2.4245627203307984</v>
      </c>
      <c r="AE3260" s="33">
        <v>2.5905840222173069</v>
      </c>
    </row>
    <row r="3261" spans="1:31" x14ac:dyDescent="0.2">
      <c r="A3261" s="21">
        <f>'MODELO TANK'!A3309</f>
        <v>0</v>
      </c>
      <c r="B3261" s="4" t="str">
        <f>IF('MODELO TANK'!D3309="","",'MODELO TANK'!D3309)</f>
        <v/>
      </c>
      <c r="C3261" s="4">
        <f>'MODELO TANK'!Q3309</f>
        <v>0</v>
      </c>
      <c r="D3261" s="22">
        <f>'MODELO TANK'!AM3309</f>
        <v>0</v>
      </c>
      <c r="E3261">
        <v>3258</v>
      </c>
      <c r="AC3261" s="28">
        <v>36333</v>
      </c>
      <c r="AD3261" s="36">
        <v>1.9132603779481132</v>
      </c>
      <c r="AE3261" s="33">
        <v>2.2886863500592818</v>
      </c>
    </row>
    <row r="3262" spans="1:31" x14ac:dyDescent="0.2">
      <c r="A3262" s="21">
        <f>'MODELO TANK'!A3310</f>
        <v>0</v>
      </c>
      <c r="B3262" s="4" t="str">
        <f>IF('MODELO TANK'!D3310="","",'MODELO TANK'!D3310)</f>
        <v/>
      </c>
      <c r="C3262" s="4">
        <f>'MODELO TANK'!Q3310</f>
        <v>0</v>
      </c>
      <c r="D3262" s="22">
        <f>'MODELO TANK'!AM3310</f>
        <v>0</v>
      </c>
      <c r="E3262">
        <v>3259</v>
      </c>
      <c r="AC3262" s="28">
        <v>36334</v>
      </c>
      <c r="AD3262" s="36">
        <v>1.6823496426785132</v>
      </c>
      <c r="AE3262" s="33">
        <v>2.0057449311570328</v>
      </c>
    </row>
    <row r="3263" spans="1:31" x14ac:dyDescent="0.2">
      <c r="A3263" s="21">
        <f>'MODELO TANK'!A3311</f>
        <v>0</v>
      </c>
      <c r="B3263" s="4" t="str">
        <f>IF('MODELO TANK'!D3311="","",'MODELO TANK'!D3311)</f>
        <v/>
      </c>
      <c r="C3263" s="4">
        <f>'MODELO TANK'!Q3311</f>
        <v>0</v>
      </c>
      <c r="D3263" s="22">
        <f>'MODELO TANK'!AM3311</f>
        <v>0</v>
      </c>
      <c r="E3263">
        <v>3260</v>
      </c>
      <c r="AC3263" s="28">
        <v>36335</v>
      </c>
      <c r="AD3263" s="36">
        <v>1.4266984714871707</v>
      </c>
      <c r="AE3263" s="33">
        <v>1.7849964044422879</v>
      </c>
    </row>
    <row r="3264" spans="1:31" x14ac:dyDescent="0.2">
      <c r="A3264" s="21">
        <f>'MODELO TANK'!A3312</f>
        <v>0</v>
      </c>
      <c r="B3264" s="4" t="str">
        <f>IF('MODELO TANK'!D3312="","",'MODELO TANK'!D3312)</f>
        <v/>
      </c>
      <c r="C3264" s="4">
        <f>'MODELO TANK'!Q3312</f>
        <v>0</v>
      </c>
      <c r="D3264" s="22">
        <f>'MODELO TANK'!AM3312</f>
        <v>0</v>
      </c>
      <c r="E3264">
        <v>3261</v>
      </c>
      <c r="AC3264" s="28">
        <v>36336</v>
      </c>
      <c r="AD3264" s="36">
        <v>1.2337230712975764</v>
      </c>
      <c r="AE3264" s="33">
        <v>1.7978472284153877</v>
      </c>
    </row>
    <row r="3265" spans="1:31" x14ac:dyDescent="0.2">
      <c r="A3265" s="21">
        <f>'MODELO TANK'!A3313</f>
        <v>0</v>
      </c>
      <c r="B3265" s="4" t="str">
        <f>IF('MODELO TANK'!D3313="","",'MODELO TANK'!D3313)</f>
        <v/>
      </c>
      <c r="C3265" s="4">
        <f>'MODELO TANK'!Q3313</f>
        <v>0</v>
      </c>
      <c r="D3265" s="22">
        <f>'MODELO TANK'!AM3313</f>
        <v>0</v>
      </c>
      <c r="E3265">
        <v>3262</v>
      </c>
      <c r="AC3265" s="28">
        <v>36337</v>
      </c>
      <c r="AD3265" s="36">
        <v>1.1050728045045137</v>
      </c>
      <c r="AE3265" s="33">
        <v>1.5828544821435575</v>
      </c>
    </row>
    <row r="3266" spans="1:31" x14ac:dyDescent="0.2">
      <c r="A3266" s="21">
        <f>'MODELO TANK'!A3314</f>
        <v>0</v>
      </c>
      <c r="B3266" s="4" t="str">
        <f>IF('MODELO TANK'!D3314="","",'MODELO TANK'!D3314)</f>
        <v/>
      </c>
      <c r="C3266" s="4">
        <f>'MODELO TANK'!Q3314</f>
        <v>0</v>
      </c>
      <c r="D3266" s="22">
        <f>'MODELO TANK'!AM3314</f>
        <v>0</v>
      </c>
      <c r="E3266">
        <v>3263</v>
      </c>
      <c r="AC3266" s="28">
        <v>36340</v>
      </c>
      <c r="AD3266" s="36">
        <v>1.0456957582923307</v>
      </c>
      <c r="AE3266" s="33">
        <v>1.442271945244745</v>
      </c>
    </row>
    <row r="3267" spans="1:31" x14ac:dyDescent="0.2">
      <c r="A3267" s="21">
        <f>'MODELO TANK'!A3315</f>
        <v>0</v>
      </c>
      <c r="B3267" s="4" t="str">
        <f>IF('MODELO TANK'!D3315="","",'MODELO TANK'!D3315)</f>
        <v/>
      </c>
      <c r="C3267" s="4">
        <f>'MODELO TANK'!Q3315</f>
        <v>0</v>
      </c>
      <c r="D3267" s="22">
        <f>'MODELO TANK'!AM3315</f>
        <v>0</v>
      </c>
      <c r="E3267">
        <v>3264</v>
      </c>
      <c r="AC3267" s="28">
        <v>36343</v>
      </c>
      <c r="AD3267" s="36">
        <v>1.4910236048837022</v>
      </c>
      <c r="AE3267" s="33">
        <v>2.3241810912115319</v>
      </c>
    </row>
    <row r="3268" spans="1:31" x14ac:dyDescent="0.2">
      <c r="A3268" s="21">
        <f>'MODELO TANK'!A3316</f>
        <v>0</v>
      </c>
      <c r="B3268" s="4" t="str">
        <f>IF('MODELO TANK'!D3316="","",'MODELO TANK'!D3316)</f>
        <v/>
      </c>
      <c r="C3268" s="4">
        <f>'MODELO TANK'!Q3316</f>
        <v>0</v>
      </c>
      <c r="D3268" s="22">
        <f>'MODELO TANK'!AM3316</f>
        <v>0</v>
      </c>
      <c r="E3268">
        <v>3265</v>
      </c>
      <c r="AC3268" s="28">
        <v>36349</v>
      </c>
      <c r="AD3268" s="36">
        <v>4.5522402096006829</v>
      </c>
      <c r="AE3268" s="33">
        <v>4.1452765505677114</v>
      </c>
    </row>
    <row r="3269" spans="1:31" x14ac:dyDescent="0.2">
      <c r="A3269" s="21">
        <f>'MODELO TANK'!A3317</f>
        <v>0</v>
      </c>
      <c r="B3269" s="4" t="str">
        <f>IF('MODELO TANK'!D3317="","",'MODELO TANK'!D3317)</f>
        <v/>
      </c>
      <c r="C3269" s="4">
        <f>'MODELO TANK'!Q3317</f>
        <v>0</v>
      </c>
      <c r="D3269" s="22">
        <f>'MODELO TANK'!AM3317</f>
        <v>0</v>
      </c>
      <c r="E3269">
        <v>3266</v>
      </c>
      <c r="AC3269" s="28">
        <v>36350</v>
      </c>
      <c r="AD3269" s="36">
        <v>4.1398996109049691</v>
      </c>
      <c r="AE3269" s="33">
        <v>3.7150415443781588</v>
      </c>
    </row>
    <row r="3270" spans="1:31" x14ac:dyDescent="0.2">
      <c r="A3270" s="21">
        <f>'MODELO TANK'!A3318</f>
        <v>0</v>
      </c>
      <c r="B3270" s="4" t="str">
        <f>IF('MODELO TANK'!D3318="","",'MODELO TANK'!D3318)</f>
        <v/>
      </c>
      <c r="C3270" s="4">
        <f>'MODELO TANK'!Q3318</f>
        <v>0</v>
      </c>
      <c r="D3270" s="22">
        <f>'MODELO TANK'!AM3318</f>
        <v>0</v>
      </c>
      <c r="E3270">
        <v>3267</v>
      </c>
      <c r="AC3270" s="28">
        <v>36351</v>
      </c>
      <c r="AD3270" s="36">
        <v>3.8265207558962264</v>
      </c>
      <c r="AE3270" s="33">
        <v>3.3161218682480422</v>
      </c>
    </row>
    <row r="3271" spans="1:31" x14ac:dyDescent="0.2">
      <c r="A3271" s="21">
        <f>'MODELO TANK'!A3319</f>
        <v>0</v>
      </c>
      <c r="B3271" s="4" t="str">
        <f>IF('MODELO TANK'!D3319="","",'MODELO TANK'!D3319)</f>
        <v/>
      </c>
      <c r="C3271" s="4">
        <f>'MODELO TANK'!Q3319</f>
        <v>0</v>
      </c>
      <c r="D3271" s="22">
        <f>'MODELO TANK'!AM3319</f>
        <v>0</v>
      </c>
      <c r="E3271">
        <v>3268</v>
      </c>
      <c r="AC3271" s="28">
        <v>36352</v>
      </c>
      <c r="AD3271" s="36">
        <v>3.3811929093048549</v>
      </c>
      <c r="AE3271" s="33">
        <v>2.9557190309460863</v>
      </c>
    </row>
    <row r="3272" spans="1:31" x14ac:dyDescent="0.2">
      <c r="A3272" s="21">
        <f>'MODELO TANK'!A3320</f>
        <v>0</v>
      </c>
      <c r="B3272" s="4" t="str">
        <f>IF('MODELO TANK'!D3320="","",'MODELO TANK'!D3320)</f>
        <v/>
      </c>
      <c r="C3272" s="4">
        <f>'MODELO TANK'!Q3320</f>
        <v>0</v>
      </c>
      <c r="D3272" s="22">
        <f>'MODELO TANK'!AM3320</f>
        <v>0</v>
      </c>
      <c r="E3272">
        <v>3269</v>
      </c>
      <c r="AC3272" s="28">
        <v>36353</v>
      </c>
      <c r="AD3272" s="36">
        <v>3.0843076782439409</v>
      </c>
      <c r="AE3272" s="33">
        <v>2.623611909830899</v>
      </c>
    </row>
    <row r="3273" spans="1:31" x14ac:dyDescent="0.2">
      <c r="A3273" s="21">
        <f>'MODELO TANK'!A3321</f>
        <v>0</v>
      </c>
      <c r="B3273" s="4" t="str">
        <f>IF('MODELO TANK'!D3321="","",'MODELO TANK'!D3321)</f>
        <v/>
      </c>
      <c r="C3273" s="4">
        <f>'MODELO TANK'!Q3321</f>
        <v>0</v>
      </c>
      <c r="D3273" s="22">
        <f>'MODELO TANK'!AM3321</f>
        <v>0</v>
      </c>
      <c r="E3273">
        <v>3270</v>
      </c>
      <c r="AC3273" s="28">
        <v>36354</v>
      </c>
      <c r="AD3273" s="36">
        <v>2.7544351992873697</v>
      </c>
      <c r="AE3273" s="33">
        <v>2.3175722302728521</v>
      </c>
    </row>
    <row r="3274" spans="1:31" x14ac:dyDescent="0.2">
      <c r="A3274" s="21">
        <f>'MODELO TANK'!A3322</f>
        <v>0</v>
      </c>
      <c r="B3274" s="4" t="str">
        <f>IF('MODELO TANK'!D3322="","",'MODELO TANK'!D3322)</f>
        <v/>
      </c>
      <c r="C3274" s="4">
        <f>'MODELO TANK'!Q3322</f>
        <v>0</v>
      </c>
      <c r="D3274" s="22">
        <f>'MODELO TANK'!AM3322</f>
        <v>0</v>
      </c>
      <c r="E3274">
        <v>3271</v>
      </c>
      <c r="AC3274" s="28">
        <v>36361</v>
      </c>
      <c r="AD3274" s="36">
        <v>1.9462476258437702</v>
      </c>
      <c r="AE3274" s="33">
        <v>1.9652905558305624</v>
      </c>
    </row>
    <row r="3275" spans="1:31" x14ac:dyDescent="0.2">
      <c r="A3275" s="21">
        <f>'MODELO TANK'!A3323</f>
        <v>0</v>
      </c>
      <c r="B3275" s="4" t="str">
        <f>IF('MODELO TANK'!D3323="","",'MODELO TANK'!D3323)</f>
        <v/>
      </c>
      <c r="C3275" s="4">
        <f>'MODELO TANK'!Q3323</f>
        <v>0</v>
      </c>
      <c r="D3275" s="22">
        <f>'MODELO TANK'!AM3323</f>
        <v>0</v>
      </c>
      <c r="E3275">
        <v>3272</v>
      </c>
      <c r="AC3275" s="28">
        <v>36362</v>
      </c>
      <c r="AD3275" s="36">
        <v>1.8637795061046274</v>
      </c>
      <c r="AE3275" s="33">
        <v>2.0830553639547391</v>
      </c>
    </row>
    <row r="3276" spans="1:31" x14ac:dyDescent="0.2">
      <c r="A3276" s="21">
        <f>'MODELO TANK'!A3324</f>
        <v>0</v>
      </c>
      <c r="B3276" s="4" t="str">
        <f>IF('MODELO TANK'!D3324="","",'MODELO TANK'!D3324)</f>
        <v/>
      </c>
      <c r="C3276" s="4">
        <f>'MODELO TANK'!Q3324</f>
        <v>0</v>
      </c>
      <c r="D3276" s="22">
        <f>'MODELO TANK'!AM3324</f>
        <v>0</v>
      </c>
      <c r="E3276">
        <v>3273</v>
      </c>
      <c r="AC3276" s="28">
        <v>36363</v>
      </c>
      <c r="AD3276" s="36">
        <v>1.764817762417656</v>
      </c>
      <c r="AE3276" s="33">
        <v>1.8568924055116502</v>
      </c>
    </row>
    <row r="3277" spans="1:31" x14ac:dyDescent="0.2">
      <c r="A3277" s="21">
        <f>'MODELO TANK'!A3325</f>
        <v>0</v>
      </c>
      <c r="B3277" s="4" t="str">
        <f>IF('MODELO TANK'!D3325="","",'MODELO TANK'!D3325)</f>
        <v/>
      </c>
      <c r="C3277" s="4">
        <f>'MODELO TANK'!Q3325</f>
        <v>0</v>
      </c>
      <c r="D3277" s="22">
        <f>'MODELO TANK'!AM3325</f>
        <v>0</v>
      </c>
      <c r="E3277">
        <v>3274</v>
      </c>
      <c r="AC3277" s="28">
        <v>36369</v>
      </c>
      <c r="AD3277" s="36">
        <v>1.880273130052456</v>
      </c>
      <c r="AE3277" s="33">
        <v>1.5820254621068761</v>
      </c>
    </row>
    <row r="3278" spans="1:31" x14ac:dyDescent="0.2">
      <c r="A3278" s="21">
        <f>'MODELO TANK'!A3326</f>
        <v>0</v>
      </c>
      <c r="B3278" s="4" t="str">
        <f>IF('MODELO TANK'!D3326="","",'MODELO TANK'!D3326)</f>
        <v/>
      </c>
      <c r="C3278" s="4">
        <f>'MODELO TANK'!Q3326</f>
        <v>0</v>
      </c>
      <c r="D3278" s="22">
        <f>'MODELO TANK'!AM3326</f>
        <v>0</v>
      </c>
      <c r="E3278">
        <v>3275</v>
      </c>
      <c r="AC3278" s="28">
        <v>36409</v>
      </c>
      <c r="AD3278" s="36">
        <v>0.51130234238268546</v>
      </c>
      <c r="AE3278" s="33">
        <v>0.59669588719787681</v>
      </c>
    </row>
    <row r="3279" spans="1:31" x14ac:dyDescent="0.2">
      <c r="A3279" s="21">
        <f>'MODELO TANK'!A3327</f>
        <v>0</v>
      </c>
      <c r="B3279" s="4" t="str">
        <f>IF('MODELO TANK'!D3327="","",'MODELO TANK'!D3327)</f>
        <v/>
      </c>
      <c r="C3279" s="4">
        <f>'MODELO TANK'!Q3327</f>
        <v>0</v>
      </c>
      <c r="D3279" s="22">
        <f>'MODELO TANK'!AM3327</f>
        <v>0</v>
      </c>
      <c r="E3279">
        <v>3276</v>
      </c>
      <c r="AC3279" s="28">
        <v>36412</v>
      </c>
      <c r="AD3279" s="36">
        <v>0.74221307765228528</v>
      </c>
      <c r="AE3279" s="33">
        <v>0.95176006389193812</v>
      </c>
    </row>
    <row r="3280" spans="1:31" x14ac:dyDescent="0.2">
      <c r="A3280" s="21">
        <f>'MODELO TANK'!A3328</f>
        <v>0</v>
      </c>
      <c r="B3280" s="4" t="str">
        <f>IF('MODELO TANK'!D3328="","",'MODELO TANK'!D3328)</f>
        <v/>
      </c>
      <c r="C3280" s="4">
        <f>'MODELO TANK'!Q3328</f>
        <v>0</v>
      </c>
      <c r="D3280" s="22">
        <f>'MODELO TANK'!AM3328</f>
        <v>0</v>
      </c>
      <c r="E3280">
        <v>3277</v>
      </c>
      <c r="AC3280" s="28">
        <v>36413</v>
      </c>
      <c r="AD3280" s="36">
        <v>1.0061110608175423</v>
      </c>
      <c r="AE3280" s="33">
        <v>1.5915637541909289</v>
      </c>
    </row>
    <row r="3281" spans="1:31" x14ac:dyDescent="0.2">
      <c r="A3281" s="21">
        <f>'MODELO TANK'!A3329</f>
        <v>0</v>
      </c>
      <c r="B3281" s="4" t="str">
        <f>IF('MODELO TANK'!D3329="","",'MODELO TANK'!D3329)</f>
        <v/>
      </c>
      <c r="C3281" s="4">
        <f>'MODELO TANK'!Q3329</f>
        <v>0</v>
      </c>
      <c r="D3281" s="22">
        <f>'MODELO TANK'!AM3329</f>
        <v>0</v>
      </c>
      <c r="E3281">
        <v>3278</v>
      </c>
      <c r="AC3281" s="28">
        <v>36414</v>
      </c>
      <c r="AD3281" s="36">
        <v>1.5339070271480562</v>
      </c>
      <c r="AE3281" s="33">
        <v>1.2782163604230445</v>
      </c>
    </row>
    <row r="3282" spans="1:31" x14ac:dyDescent="0.2">
      <c r="A3282" s="21">
        <f>'MODELO TANK'!A3330</f>
        <v>0</v>
      </c>
      <c r="B3282" s="4" t="str">
        <f>IF('MODELO TANK'!D3330="","",'MODELO TANK'!D3330)</f>
        <v/>
      </c>
      <c r="C3282" s="4">
        <f>'MODELO TANK'!Q3330</f>
        <v>0</v>
      </c>
      <c r="D3282" s="22">
        <f>'MODELO TANK'!AM3330</f>
        <v>0</v>
      </c>
      <c r="E3282">
        <v>3279</v>
      </c>
      <c r="AC3282" s="28">
        <v>36415</v>
      </c>
      <c r="AD3282" s="36">
        <v>1.3838150492228165</v>
      </c>
      <c r="AE3282" s="33">
        <v>0.95834357107989576</v>
      </c>
    </row>
    <row r="3283" spans="1:31" x14ac:dyDescent="0.2">
      <c r="A3283" s="21">
        <f>'MODELO TANK'!A3331</f>
        <v>0</v>
      </c>
      <c r="B3283" s="4" t="str">
        <f>IF('MODELO TANK'!D3331="","",'MODELO TANK'!D3331)</f>
        <v/>
      </c>
      <c r="C3283" s="4">
        <f>'MODELO TANK'!Q3331</f>
        <v>0</v>
      </c>
      <c r="D3283" s="22">
        <f>'MODELO TANK'!AM3331</f>
        <v>0</v>
      </c>
      <c r="E3283">
        <v>3280</v>
      </c>
      <c r="AC3283" s="28">
        <v>36416</v>
      </c>
      <c r="AD3283" s="36">
        <v>1.2980482046941078</v>
      </c>
      <c r="AE3283" s="33">
        <v>0.68315136734029502</v>
      </c>
    </row>
    <row r="3284" spans="1:31" x14ac:dyDescent="0.2">
      <c r="A3284" s="21">
        <f>'MODELO TANK'!A3332</f>
        <v>0</v>
      </c>
      <c r="B3284" s="4" t="str">
        <f>IF('MODELO TANK'!D3332="","",'MODELO TANK'!D3332)</f>
        <v/>
      </c>
      <c r="C3284" s="4">
        <f>'MODELO TANK'!Q3332</f>
        <v>0</v>
      </c>
      <c r="D3284" s="22">
        <f>'MODELO TANK'!AM3332</f>
        <v>0</v>
      </c>
      <c r="E3284">
        <v>3281</v>
      </c>
      <c r="AC3284" s="28">
        <v>36417</v>
      </c>
      <c r="AD3284" s="36">
        <v>1.1693979379010453</v>
      </c>
      <c r="AE3284" s="33">
        <v>0.70543928510596687</v>
      </c>
    </row>
    <row r="3285" spans="1:31" x14ac:dyDescent="0.2">
      <c r="A3285" s="21">
        <f>'MODELO TANK'!A3333</f>
        <v>0</v>
      </c>
      <c r="B3285" s="4" t="str">
        <f>IF('MODELO TANK'!D3333="","",'MODELO TANK'!D3333)</f>
        <v/>
      </c>
      <c r="C3285" s="4">
        <f>'MODELO TANK'!Q3333</f>
        <v>0</v>
      </c>
      <c r="D3285" s="22">
        <f>'MODELO TANK'!AM3333</f>
        <v>0</v>
      </c>
      <c r="E3285">
        <v>3282</v>
      </c>
      <c r="AC3285" s="28">
        <v>36418</v>
      </c>
      <c r="AD3285" s="36">
        <v>1.3623733380906391</v>
      </c>
      <c r="AE3285" s="33">
        <v>2.4116200108097976</v>
      </c>
    </row>
    <row r="3286" spans="1:31" x14ac:dyDescent="0.2">
      <c r="A3286" s="21">
        <f>'MODELO TANK'!A3334</f>
        <v>0</v>
      </c>
      <c r="B3286" s="4" t="str">
        <f>IF('MODELO TANK'!D3334="","",'MODELO TANK'!D3334)</f>
        <v/>
      </c>
      <c r="C3286" s="4">
        <f>'MODELO TANK'!Q3334</f>
        <v>0</v>
      </c>
      <c r="D3286" s="22">
        <f>'MODELO TANK'!AM3334</f>
        <v>0</v>
      </c>
      <c r="E3286">
        <v>3283</v>
      </c>
      <c r="AC3286" s="28">
        <v>36419</v>
      </c>
      <c r="AD3286" s="36">
        <v>1.7813113863654846</v>
      </c>
      <c r="AE3286" s="33">
        <v>2.144793560033261</v>
      </c>
    </row>
    <row r="3287" spans="1:31" x14ac:dyDescent="0.2">
      <c r="A3287" s="21">
        <f>'MODELO TANK'!A3335</f>
        <v>0</v>
      </c>
      <c r="B3287" s="4" t="str">
        <f>IF('MODELO TANK'!D3335="","",'MODELO TANK'!D3335)</f>
        <v/>
      </c>
      <c r="C3287" s="4">
        <f>'MODELO TANK'!Q3335</f>
        <v>0</v>
      </c>
      <c r="D3287" s="22">
        <f>'MODELO TANK'!AM3335</f>
        <v>0</v>
      </c>
      <c r="E3287">
        <v>3284</v>
      </c>
      <c r="AC3287" s="28">
        <v>36420</v>
      </c>
      <c r="AD3287" s="36">
        <v>1.731830514521999</v>
      </c>
      <c r="AE3287" s="33">
        <v>1.7257072357145584</v>
      </c>
    </row>
    <row r="3288" spans="1:31" x14ac:dyDescent="0.2">
      <c r="A3288" s="21">
        <f>'MODELO TANK'!A3336</f>
        <v>0</v>
      </c>
      <c r="B3288" s="4" t="str">
        <f>IF('MODELO TANK'!D3336="","",'MODELO TANK'!D3336)</f>
        <v/>
      </c>
      <c r="C3288" s="4">
        <f>'MODELO TANK'!Q3336</f>
        <v>0</v>
      </c>
      <c r="D3288" s="22">
        <f>'MODELO TANK'!AM3336</f>
        <v>0</v>
      </c>
      <c r="E3288">
        <v>3285</v>
      </c>
      <c r="AC3288" s="28">
        <v>36421</v>
      </c>
      <c r="AD3288" s="36">
        <v>1.5586474630697991</v>
      </c>
      <c r="AE3288" s="33">
        <v>1.3476484413092513</v>
      </c>
    </row>
    <row r="3289" spans="1:31" x14ac:dyDescent="0.2">
      <c r="A3289" s="21">
        <f>'MODELO TANK'!A3337</f>
        <v>0</v>
      </c>
      <c r="B3289" s="4" t="str">
        <f>IF('MODELO TANK'!D3337="","",'MODELO TANK'!D3337)</f>
        <v/>
      </c>
      <c r="C3289" s="4">
        <f>'MODELO TANK'!Q3337</f>
        <v>0</v>
      </c>
      <c r="D3289" s="22">
        <f>'MODELO TANK'!AM3337</f>
        <v>0</v>
      </c>
      <c r="E3289">
        <v>3286</v>
      </c>
      <c r="AC3289" s="28">
        <v>36422</v>
      </c>
      <c r="AD3289" s="36">
        <v>1.4266984714871707</v>
      </c>
      <c r="AE3289" s="33">
        <v>1.0054646956241917</v>
      </c>
    </row>
    <row r="3290" spans="1:31" x14ac:dyDescent="0.2">
      <c r="A3290" s="21">
        <f>'MODELO TANK'!A3338</f>
        <v>0</v>
      </c>
      <c r="B3290" s="4" t="str">
        <f>IF('MODELO TANK'!D3338="","",'MODELO TANK'!D3338)</f>
        <v/>
      </c>
      <c r="C3290" s="4">
        <f>'MODELO TANK'!Q3338</f>
        <v>0</v>
      </c>
      <c r="D3290" s="22">
        <f>'MODELO TANK'!AM3338</f>
        <v>0</v>
      </c>
      <c r="E3290">
        <v>3287</v>
      </c>
      <c r="AC3290" s="28">
        <v>36433</v>
      </c>
      <c r="AD3290" s="36">
        <v>0.52449724154094823</v>
      </c>
      <c r="AE3290" s="33">
        <v>0.6711630416495743</v>
      </c>
    </row>
    <row r="3291" spans="1:31" x14ac:dyDescent="0.2">
      <c r="A3291" s="21">
        <f>'MODELO TANK'!A3339</f>
        <v>0</v>
      </c>
      <c r="B3291" s="4" t="str">
        <f>IF('MODELO TANK'!D3339="","",'MODELO TANK'!D3339)</f>
        <v/>
      </c>
      <c r="C3291" s="4">
        <f>'MODELO TANK'!Q3339</f>
        <v>0</v>
      </c>
      <c r="D3291" s="22">
        <f>'MODELO TANK'!AM3339</f>
        <v>0</v>
      </c>
      <c r="E3291">
        <v>3288</v>
      </c>
      <c r="AC3291" s="28">
        <v>36434</v>
      </c>
      <c r="AD3291" s="36">
        <v>0.62675771001748537</v>
      </c>
      <c r="AE3291" s="33">
        <v>0.6769945752007267</v>
      </c>
    </row>
    <row r="3292" spans="1:31" x14ac:dyDescent="0.2">
      <c r="A3292" s="21">
        <f>'MODELO TANK'!A3340</f>
        <v>0</v>
      </c>
      <c r="B3292" s="4" t="str">
        <f>IF('MODELO TANK'!D3340="","",'MODELO TANK'!D3340)</f>
        <v/>
      </c>
      <c r="C3292" s="4">
        <f>'MODELO TANK'!Q3340</f>
        <v>0</v>
      </c>
      <c r="D3292" s="22">
        <f>'MODELO TANK'!AM3340</f>
        <v>0</v>
      </c>
      <c r="E3292">
        <v>3289</v>
      </c>
      <c r="AC3292" s="28">
        <v>36437</v>
      </c>
      <c r="AD3292" s="36">
        <v>4.1398996109049691</v>
      </c>
      <c r="AE3292" s="33">
        <v>2.4582397619821537</v>
      </c>
    </row>
    <row r="3293" spans="1:31" x14ac:dyDescent="0.2">
      <c r="A3293" s="21">
        <f>'MODELO TANK'!A3341</f>
        <v>0</v>
      </c>
      <c r="B3293" s="4" t="str">
        <f>IF('MODELO TANK'!D3341="","",'MODELO TANK'!D3341)</f>
        <v/>
      </c>
      <c r="C3293" s="4">
        <f>'MODELO TANK'!Q3341</f>
        <v>0</v>
      </c>
      <c r="D3293" s="22">
        <f>'MODELO TANK'!AM3341</f>
        <v>0</v>
      </c>
      <c r="E3293">
        <v>3290</v>
      </c>
      <c r="AC3293" s="28">
        <v>36438</v>
      </c>
      <c r="AD3293" s="36">
        <v>2.4245627203307984</v>
      </c>
      <c r="AE3293" s="33">
        <v>2.1097669270378936</v>
      </c>
    </row>
    <row r="3294" spans="1:31" x14ac:dyDescent="0.2">
      <c r="A3294" s="21">
        <f>'MODELO TANK'!A3342</f>
        <v>0</v>
      </c>
      <c r="B3294" s="4" t="str">
        <f>IF('MODELO TANK'!D3342="","",'MODELO TANK'!D3342)</f>
        <v/>
      </c>
      <c r="C3294" s="4">
        <f>'MODELO TANK'!Q3342</f>
        <v>0</v>
      </c>
      <c r="D3294" s="22">
        <f>'MODELO TANK'!AM3342</f>
        <v>0</v>
      </c>
      <c r="E3294">
        <v>3291</v>
      </c>
      <c r="AC3294" s="28">
        <v>36439</v>
      </c>
      <c r="AD3294" s="36">
        <v>1.764817762417656</v>
      </c>
      <c r="AE3294" s="33">
        <v>1.783931799385313</v>
      </c>
    </row>
    <row r="3295" spans="1:31" x14ac:dyDescent="0.2">
      <c r="A3295" s="21">
        <f>'MODELO TANK'!A3343</f>
        <v>0</v>
      </c>
      <c r="B3295" s="4" t="str">
        <f>IF('MODELO TANK'!D3343="","",'MODELO TANK'!D3343)</f>
        <v/>
      </c>
      <c r="C3295" s="4">
        <f>'MODELO TANK'!Q3343</f>
        <v>0</v>
      </c>
      <c r="D3295" s="22">
        <f>'MODELO TANK'!AM3343</f>
        <v>0</v>
      </c>
      <c r="E3295">
        <v>3292</v>
      </c>
      <c r="AC3295" s="28">
        <v>36440</v>
      </c>
      <c r="AD3295" s="36">
        <v>1.6493623947828562</v>
      </c>
      <c r="AE3295" s="33">
        <v>1.9463496946156145</v>
      </c>
    </row>
    <row r="3296" spans="1:31" x14ac:dyDescent="0.2">
      <c r="A3296" s="21">
        <f>'MODELO TANK'!A3344</f>
        <v>0</v>
      </c>
      <c r="B3296" s="4" t="str">
        <f>IF('MODELO TANK'!D3344="","",'MODELO TANK'!D3344)</f>
        <v/>
      </c>
      <c r="C3296" s="4">
        <f>'MODELO TANK'!Q3344</f>
        <v>0</v>
      </c>
      <c r="D3296" s="22">
        <f>'MODELO TANK'!AM3344</f>
        <v>0</v>
      </c>
      <c r="E3296">
        <v>3293</v>
      </c>
      <c r="AC3296" s="28">
        <v>36443</v>
      </c>
      <c r="AD3296" s="36">
        <v>3.8265207558962264</v>
      </c>
      <c r="AE3296" s="33">
        <v>2.8608805866362186</v>
      </c>
    </row>
    <row r="3297" spans="1:31" x14ac:dyDescent="0.2">
      <c r="A3297" s="21">
        <f>'MODELO TANK'!A3345</f>
        <v>0</v>
      </c>
      <c r="B3297" s="4" t="str">
        <f>IF('MODELO TANK'!D3345="","",'MODELO TANK'!D3345)</f>
        <v/>
      </c>
      <c r="C3297" s="4">
        <f>'MODELO TANK'!Q3345</f>
        <v>0</v>
      </c>
      <c r="D3297" s="22">
        <f>'MODELO TANK'!AM3345</f>
        <v>0</v>
      </c>
      <c r="E3297">
        <v>3294</v>
      </c>
      <c r="AC3297" s="28">
        <v>36444</v>
      </c>
      <c r="AD3297" s="36">
        <v>2.9028778148178267</v>
      </c>
      <c r="AE3297" s="33">
        <v>2.4466122584514558</v>
      </c>
    </row>
    <row r="3298" spans="1:31" x14ac:dyDescent="0.2">
      <c r="A3298" s="21">
        <f>'MODELO TANK'!A3346</f>
        <v>0</v>
      </c>
      <c r="B3298" s="4" t="str">
        <f>IF('MODELO TANK'!D3346="","",'MODELO TANK'!D3346)</f>
        <v/>
      </c>
      <c r="C3298" s="4">
        <f>'MODELO TANK'!Q3346</f>
        <v>0</v>
      </c>
      <c r="D3298" s="22">
        <f>'MODELO TANK'!AM3346</f>
        <v>0</v>
      </c>
      <c r="E3298">
        <v>3295</v>
      </c>
      <c r="AC3298" s="28">
        <v>36445</v>
      </c>
      <c r="AD3298" s="36">
        <v>2.0781966174263986</v>
      </c>
      <c r="AE3298" s="33">
        <v>2.1038461770142809</v>
      </c>
    </row>
    <row r="3299" spans="1:31" x14ac:dyDescent="0.2">
      <c r="A3299" s="21">
        <f>'MODELO TANK'!A3347</f>
        <v>0</v>
      </c>
      <c r="B3299" s="4" t="str">
        <f>IF('MODELO TANK'!D3347="","",'MODELO TANK'!D3347)</f>
        <v/>
      </c>
      <c r="C3299" s="4">
        <f>'MODELO TANK'!Q3347</f>
        <v>0</v>
      </c>
      <c r="D3299" s="22">
        <f>'MODELO TANK'!AM3347</f>
        <v>0</v>
      </c>
      <c r="E3299">
        <v>3296</v>
      </c>
      <c r="AC3299" s="28">
        <v>36446</v>
      </c>
      <c r="AD3299" s="36">
        <v>1.731830514521999</v>
      </c>
      <c r="AE3299" s="33">
        <v>1.8263268396440298</v>
      </c>
    </row>
    <row r="3300" spans="1:31" x14ac:dyDescent="0.2">
      <c r="A3300" s="21">
        <f>'MODELO TANK'!A3348</f>
        <v>0</v>
      </c>
      <c r="B3300" s="4" t="str">
        <f>IF('MODELO TANK'!D3348="","",'MODELO TANK'!D3348)</f>
        <v/>
      </c>
      <c r="C3300" s="4">
        <f>'MODELO TANK'!Q3348</f>
        <v>0</v>
      </c>
      <c r="D3300" s="22">
        <f>'MODELO TANK'!AM3348</f>
        <v>0</v>
      </c>
      <c r="E3300">
        <v>3297</v>
      </c>
      <c r="AC3300" s="28">
        <v>36447</v>
      </c>
      <c r="AD3300" s="36">
        <v>1.5124653160158792</v>
      </c>
      <c r="AE3300" s="33">
        <v>1.5420439110441539</v>
      </c>
    </row>
    <row r="3301" spans="1:31" x14ac:dyDescent="0.2">
      <c r="A3301" s="21">
        <f>'MODELO TANK'!A3349</f>
        <v>0</v>
      </c>
      <c r="B3301" s="4" t="str">
        <f>IF('MODELO TANK'!D3349="","",'MODELO TANK'!D3349)</f>
        <v/>
      </c>
      <c r="C3301" s="4">
        <f>'MODELO TANK'!Q3349</f>
        <v>0</v>
      </c>
      <c r="D3301" s="22">
        <f>'MODELO TANK'!AM3349</f>
        <v>0</v>
      </c>
      <c r="E3301">
        <v>3298</v>
      </c>
      <c r="AC3301" s="28">
        <v>36448</v>
      </c>
      <c r="AD3301" s="36">
        <v>1.5124653160158792</v>
      </c>
      <c r="AE3301" s="33">
        <v>2.0035036170238021</v>
      </c>
    </row>
    <row r="3302" spans="1:31" x14ac:dyDescent="0.2">
      <c r="A3302" s="21">
        <f>'MODELO TANK'!A3350</f>
        <v>0</v>
      </c>
      <c r="B3302" s="4" t="str">
        <f>IF('MODELO TANK'!D3350="","",'MODELO TANK'!D3350)</f>
        <v/>
      </c>
      <c r="C3302" s="4">
        <f>'MODELO TANK'!Q3350</f>
        <v>0</v>
      </c>
      <c r="D3302" s="22">
        <f>'MODELO TANK'!AM3350</f>
        <v>0</v>
      </c>
      <c r="E3302">
        <v>3299</v>
      </c>
      <c r="AC3302" s="28">
        <v>36452</v>
      </c>
      <c r="AD3302" s="36">
        <v>4.6512019532876545</v>
      </c>
      <c r="AE3302" s="33">
        <v>3.219150411451273</v>
      </c>
    </row>
    <row r="3303" spans="1:31" x14ac:dyDescent="0.2">
      <c r="A3303" s="21">
        <f>'MODELO TANK'!A3351</f>
        <v>0</v>
      </c>
      <c r="B3303" s="4" t="str">
        <f>IF('MODELO TANK'!D3351="","",'MODELO TANK'!D3351)</f>
        <v/>
      </c>
      <c r="C3303" s="4">
        <f>'MODELO TANK'!Q3351</f>
        <v>0</v>
      </c>
      <c r="D3303" s="22">
        <f>'MODELO TANK'!AM3351</f>
        <v>0</v>
      </c>
      <c r="E3303">
        <v>3300</v>
      </c>
      <c r="AC3303" s="28">
        <v>36453</v>
      </c>
      <c r="AD3303" s="36">
        <v>3.4141801572005122</v>
      </c>
      <c r="AE3303" s="33">
        <v>2.699813671363918</v>
      </c>
    </row>
    <row r="3304" spans="1:31" x14ac:dyDescent="0.2">
      <c r="A3304" s="21">
        <f>'MODELO TANK'!A3352</f>
        <v>0</v>
      </c>
      <c r="B3304" s="4" t="str">
        <f>IF('MODELO TANK'!D3352="","",'MODELO TANK'!D3352)</f>
        <v/>
      </c>
      <c r="C3304" s="4">
        <f>'MODELO TANK'!Q3352</f>
        <v>0</v>
      </c>
      <c r="D3304" s="22">
        <f>'MODELO TANK'!AM3352</f>
        <v>0</v>
      </c>
      <c r="E3304">
        <v>3301</v>
      </c>
      <c r="AC3304" s="28">
        <v>36454</v>
      </c>
      <c r="AD3304" s="36">
        <v>2.5894989598090841</v>
      </c>
      <c r="AE3304" s="33">
        <v>2.2306782618171126</v>
      </c>
    </row>
    <row r="3305" spans="1:31" x14ac:dyDescent="0.2">
      <c r="A3305" s="21">
        <f>'MODELO TANK'!A3353</f>
        <v>0</v>
      </c>
      <c r="B3305" s="4" t="str">
        <f>IF('MODELO TANK'!D3353="","",'MODELO TANK'!D3353)</f>
        <v/>
      </c>
      <c r="C3305" s="4">
        <f>'MODELO TANK'!Q3353</f>
        <v>0</v>
      </c>
      <c r="D3305" s="22">
        <f>'MODELO TANK'!AM3353</f>
        <v>0</v>
      </c>
      <c r="E3305">
        <v>3302</v>
      </c>
      <c r="AC3305" s="28">
        <v>36455</v>
      </c>
      <c r="AD3305" s="36">
        <v>2.144171113217713</v>
      </c>
      <c r="AE3305" s="33">
        <v>1.8150241696669849</v>
      </c>
    </row>
    <row r="3306" spans="1:31" x14ac:dyDescent="0.2">
      <c r="A3306" s="21">
        <f>'MODELO TANK'!A3354</f>
        <v>0</v>
      </c>
      <c r="B3306" s="4" t="str">
        <f>IF('MODELO TANK'!D3354="","",'MODELO TANK'!D3354)</f>
        <v/>
      </c>
      <c r="C3306" s="4">
        <f>'MODELO TANK'!Q3354</f>
        <v>0</v>
      </c>
      <c r="D3306" s="22">
        <f>'MODELO TANK'!AM3354</f>
        <v>0</v>
      </c>
      <c r="E3306">
        <v>3303</v>
      </c>
      <c r="AC3306" s="28">
        <v>36503</v>
      </c>
      <c r="AD3306" s="36">
        <v>0.39254824995831977</v>
      </c>
      <c r="AE3306" s="33">
        <v>0.94291688875733959</v>
      </c>
    </row>
    <row r="3307" spans="1:31" x14ac:dyDescent="0.2">
      <c r="A3307" s="21">
        <f>'MODELO TANK'!A3355</f>
        <v>0</v>
      </c>
      <c r="B3307" s="4" t="str">
        <f>IF('MODELO TANK'!D3355="","",'MODELO TANK'!D3355)</f>
        <v/>
      </c>
      <c r="C3307" s="4">
        <f>'MODELO TANK'!Q3355</f>
        <v>0</v>
      </c>
      <c r="D3307" s="22">
        <f>'MODELO TANK'!AM3355</f>
        <v>0</v>
      </c>
      <c r="E3307">
        <v>3304</v>
      </c>
      <c r="AC3307" s="28">
        <v>36504</v>
      </c>
      <c r="AD3307" s="36">
        <v>0.45852274574963403</v>
      </c>
      <c r="AE3307" s="33">
        <v>0.66186655055393695</v>
      </c>
    </row>
    <row r="3308" spans="1:31" x14ac:dyDescent="0.2">
      <c r="A3308" s="21">
        <f>'MODELO TANK'!A3356</f>
        <v>0</v>
      </c>
      <c r="B3308" s="4" t="str">
        <f>IF('MODELO TANK'!D3356="","",'MODELO TANK'!D3356)</f>
        <v/>
      </c>
      <c r="C3308" s="4">
        <f>'MODELO TANK'!Q3356</f>
        <v>0</v>
      </c>
      <c r="D3308" s="22">
        <f>'MODELO TANK'!AM3356</f>
        <v>0</v>
      </c>
      <c r="E3308">
        <v>3305</v>
      </c>
      <c r="AC3308" s="28">
        <v>36507</v>
      </c>
      <c r="AD3308" s="36">
        <v>0.44532784659137115</v>
      </c>
      <c r="AE3308" s="33">
        <v>1.2976987524757919</v>
      </c>
    </row>
    <row r="3309" spans="1:31" x14ac:dyDescent="0.2">
      <c r="A3309" s="21">
        <f>'MODELO TANK'!A3357</f>
        <v>0</v>
      </c>
      <c r="B3309" s="4" t="str">
        <f>IF('MODELO TANK'!D3357="","",'MODELO TANK'!D3357)</f>
        <v/>
      </c>
      <c r="C3309" s="4">
        <f>'MODELO TANK'!Q3357</f>
        <v>0</v>
      </c>
      <c r="D3309" s="22">
        <f>'MODELO TANK'!AM3357</f>
        <v>0</v>
      </c>
      <c r="E3309">
        <v>3306</v>
      </c>
      <c r="AC3309" s="28">
        <v>36508</v>
      </c>
      <c r="AD3309" s="36">
        <v>0.51130234238268546</v>
      </c>
      <c r="AE3309" s="33">
        <v>0.90184605969396647</v>
      </c>
    </row>
    <row r="3310" spans="1:31" x14ac:dyDescent="0.2">
      <c r="A3310" s="21">
        <f>'MODELO TANK'!A3358</f>
        <v>0</v>
      </c>
      <c r="B3310" s="4" t="str">
        <f>IF('MODELO TANK'!D3358="","",'MODELO TANK'!D3358)</f>
        <v/>
      </c>
      <c r="C3310" s="4">
        <f>'MODELO TANK'!Q3358</f>
        <v>0</v>
      </c>
      <c r="D3310" s="22">
        <f>'MODELO TANK'!AM3358</f>
        <v>0</v>
      </c>
      <c r="E3310">
        <v>3307</v>
      </c>
      <c r="AC3310" s="28">
        <v>36509</v>
      </c>
      <c r="AD3310" s="36">
        <v>0.51130234238268546</v>
      </c>
      <c r="AE3310" s="33">
        <v>0.52023762439051957</v>
      </c>
    </row>
    <row r="3311" spans="1:31" x14ac:dyDescent="0.2">
      <c r="A3311" s="21">
        <f>'MODELO TANK'!A3359</f>
        <v>0</v>
      </c>
      <c r="B3311" s="4" t="str">
        <f>IF('MODELO TANK'!D3359="","",'MODELO TANK'!D3359)</f>
        <v/>
      </c>
      <c r="C3311" s="4">
        <f>'MODELO TANK'!Q3359</f>
        <v>0</v>
      </c>
      <c r="D3311" s="22">
        <f>'MODELO TANK'!AM3359</f>
        <v>0</v>
      </c>
      <c r="E3311">
        <v>3308</v>
      </c>
      <c r="AC3311" s="28">
        <v>36526</v>
      </c>
      <c r="AD3311" s="36">
        <v>0.3084307678243941</v>
      </c>
      <c r="AE3311" s="33">
        <v>0.89705475657102196</v>
      </c>
    </row>
    <row r="3312" spans="1:31" x14ac:dyDescent="0.2">
      <c r="A3312" s="21">
        <f>'MODELO TANK'!A3360</f>
        <v>0</v>
      </c>
      <c r="B3312" s="4" t="str">
        <f>IF('MODELO TANK'!D3360="","",'MODELO TANK'!D3360)</f>
        <v/>
      </c>
      <c r="C3312" s="4">
        <f>'MODELO TANK'!Q3360</f>
        <v>0</v>
      </c>
      <c r="D3312" s="22">
        <f>'MODELO TANK'!AM3360</f>
        <v>0</v>
      </c>
      <c r="E3312">
        <v>3309</v>
      </c>
      <c r="AC3312" s="28">
        <v>36527</v>
      </c>
      <c r="AD3312" s="36">
        <v>0.27874224471830267</v>
      </c>
      <c r="AE3312" s="33">
        <v>0.69181420617402178</v>
      </c>
    </row>
    <row r="3313" spans="1:31" x14ac:dyDescent="0.2">
      <c r="A3313" s="21">
        <f>'MODELO TANK'!A3361</f>
        <v>0</v>
      </c>
      <c r="B3313" s="4" t="str">
        <f>IF('MODELO TANK'!D3361="","",'MODELO TANK'!D3361)</f>
        <v/>
      </c>
      <c r="C3313" s="4">
        <f>'MODELO TANK'!Q3361</f>
        <v>0</v>
      </c>
      <c r="D3313" s="22">
        <f>'MODELO TANK'!AM3361</f>
        <v>0</v>
      </c>
      <c r="E3313">
        <v>3310</v>
      </c>
      <c r="AC3313" s="28">
        <v>36536</v>
      </c>
      <c r="AD3313" s="36">
        <v>0.28863841908699983</v>
      </c>
      <c r="AE3313" s="33">
        <v>0.85165702001321031</v>
      </c>
    </row>
    <row r="3314" spans="1:31" x14ac:dyDescent="0.2">
      <c r="A3314" s="21">
        <f>'MODELO TANK'!A3362</f>
        <v>0</v>
      </c>
      <c r="B3314" s="4" t="str">
        <f>IF('MODELO TANK'!D3362="","",'MODELO TANK'!D3362)</f>
        <v/>
      </c>
      <c r="C3314" s="4">
        <f>'MODELO TANK'!Q3362</f>
        <v>0</v>
      </c>
      <c r="D3314" s="22">
        <f>'MODELO TANK'!AM3362</f>
        <v>0</v>
      </c>
      <c r="E3314">
        <v>3311</v>
      </c>
      <c r="AC3314" s="28">
        <v>36537</v>
      </c>
      <c r="AD3314" s="36">
        <v>0.31997630458787407</v>
      </c>
      <c r="AE3314" s="33">
        <v>0.77928789821701738</v>
      </c>
    </row>
    <row r="3315" spans="1:31" x14ac:dyDescent="0.2">
      <c r="A3315" s="21">
        <f>'MODELO TANK'!A3363</f>
        <v>0</v>
      </c>
      <c r="B3315" s="4" t="str">
        <f>IF('MODELO TANK'!D3363="","",'MODELO TANK'!D3363)</f>
        <v/>
      </c>
      <c r="C3315" s="4">
        <f>'MODELO TANK'!Q3363</f>
        <v>0</v>
      </c>
      <c r="D3315" s="22">
        <f>'MODELO TANK'!AM3363</f>
        <v>0</v>
      </c>
      <c r="E3315">
        <v>3312</v>
      </c>
      <c r="AC3315" s="28">
        <v>36538</v>
      </c>
      <c r="AD3315" s="36">
        <v>0.41893804827484549</v>
      </c>
      <c r="AE3315" s="33">
        <v>0.45048504964290498</v>
      </c>
    </row>
    <row r="3316" spans="1:31" x14ac:dyDescent="0.2">
      <c r="A3316" s="21">
        <f>'MODELO TANK'!A3364</f>
        <v>0</v>
      </c>
      <c r="B3316" s="4" t="str">
        <f>IF('MODELO TANK'!D3364="","",'MODELO TANK'!D3364)</f>
        <v/>
      </c>
      <c r="C3316" s="4">
        <f>'MODELO TANK'!Q3364</f>
        <v>0</v>
      </c>
      <c r="D3316" s="22">
        <f>'MODELO TANK'!AM3364</f>
        <v>0</v>
      </c>
      <c r="E3316">
        <v>3313</v>
      </c>
      <c r="AC3316" s="28">
        <v>36541</v>
      </c>
      <c r="AD3316" s="36">
        <v>0.65149814593922817</v>
      </c>
      <c r="AE3316" s="33">
        <v>0.39616812903991944</v>
      </c>
    </row>
    <row r="3317" spans="1:31" x14ac:dyDescent="0.2">
      <c r="A3317" s="21">
        <f>'MODELO TANK'!A3365</f>
        <v>0</v>
      </c>
      <c r="B3317" s="4" t="str">
        <f>IF('MODELO TANK'!D3365="","",'MODELO TANK'!D3365)</f>
        <v/>
      </c>
      <c r="C3317" s="4">
        <f>'MODELO TANK'!Q3365</f>
        <v>0</v>
      </c>
      <c r="D3317" s="22">
        <f>'MODELO TANK'!AM3365</f>
        <v>0</v>
      </c>
      <c r="E3317">
        <v>3314</v>
      </c>
      <c r="AC3317" s="28">
        <v>36542</v>
      </c>
      <c r="AD3317" s="36">
        <v>0.72571945370445667</v>
      </c>
      <c r="AE3317" s="33">
        <v>1.1079246876537614</v>
      </c>
    </row>
    <row r="3318" spans="1:31" x14ac:dyDescent="0.2">
      <c r="A3318" s="21">
        <f>'MODELO TANK'!A3366</f>
        <v>0</v>
      </c>
      <c r="B3318" s="4" t="str">
        <f>IF('MODELO TANK'!D3366="","",'MODELO TANK'!D3366)</f>
        <v/>
      </c>
      <c r="C3318" s="4">
        <f>'MODELO TANK'!Q3366</f>
        <v>0</v>
      </c>
      <c r="D3318" s="22">
        <f>'MODELO TANK'!AM3366</f>
        <v>0</v>
      </c>
      <c r="E3318">
        <v>3315</v>
      </c>
      <c r="AC3318" s="28">
        <v>36543</v>
      </c>
      <c r="AD3318" s="36">
        <v>0.89890250515665659</v>
      </c>
      <c r="AE3318" s="33">
        <v>0.91143622058277418</v>
      </c>
    </row>
    <row r="3319" spans="1:31" x14ac:dyDescent="0.2">
      <c r="A3319" s="21">
        <f>'MODELO TANK'!A3367</f>
        <v>0</v>
      </c>
      <c r="B3319" s="4" t="str">
        <f>IF('MODELO TANK'!D3367="","",'MODELO TANK'!D3367)</f>
        <v/>
      </c>
      <c r="C3319" s="4">
        <f>'MODELO TANK'!Q3367</f>
        <v>0</v>
      </c>
      <c r="D3319" s="22">
        <f>'MODELO TANK'!AM3367</f>
        <v>0</v>
      </c>
      <c r="E3319">
        <v>3316</v>
      </c>
      <c r="AC3319" s="28">
        <v>36544</v>
      </c>
      <c r="AD3319" s="36">
        <v>1.0357995839236336</v>
      </c>
      <c r="AE3319" s="33">
        <v>0.61110298857560164</v>
      </c>
    </row>
    <row r="3320" spans="1:31" x14ac:dyDescent="0.2">
      <c r="A3320" s="21">
        <f>'MODELO TANK'!A3368</f>
        <v>0</v>
      </c>
      <c r="B3320" s="4" t="str">
        <f>IF('MODELO TANK'!D3368="","",'MODELO TANK'!D3368)</f>
        <v/>
      </c>
      <c r="C3320" s="4">
        <f>'MODELO TANK'!Q3368</f>
        <v>0</v>
      </c>
      <c r="D3320" s="22">
        <f>'MODELO TANK'!AM3368</f>
        <v>0</v>
      </c>
      <c r="E3320">
        <v>3317</v>
      </c>
      <c r="AC3320" s="28">
        <v>36549</v>
      </c>
      <c r="AD3320" s="36">
        <v>0.39914569953745122</v>
      </c>
      <c r="AE3320" s="33">
        <v>0.97009187921677609</v>
      </c>
    </row>
    <row r="3321" spans="1:31" x14ac:dyDescent="0.2">
      <c r="A3321" s="21">
        <f>'MODELO TANK'!A3369</f>
        <v>0</v>
      </c>
      <c r="B3321" s="4" t="str">
        <f>IF('MODELO TANK'!D3369="","",'MODELO TANK'!D3369)</f>
        <v/>
      </c>
      <c r="C3321" s="4">
        <f>'MODELO TANK'!Q3369</f>
        <v>0</v>
      </c>
      <c r="D3321" s="22">
        <f>'MODELO TANK'!AM3369</f>
        <v>0</v>
      </c>
      <c r="E3321">
        <v>3318</v>
      </c>
      <c r="AC3321" s="28">
        <v>36550</v>
      </c>
      <c r="AD3321" s="36">
        <v>0.55748448943660533</v>
      </c>
      <c r="AE3321" s="33">
        <v>0.78701278589588308</v>
      </c>
    </row>
    <row r="3322" spans="1:31" x14ac:dyDescent="0.2">
      <c r="A3322" s="21">
        <f>'MODELO TANK'!A3370</f>
        <v>0</v>
      </c>
      <c r="B3322" s="4" t="str">
        <f>IF('MODELO TANK'!D3370="","",'MODELO TANK'!D3370)</f>
        <v/>
      </c>
      <c r="C3322" s="4">
        <f>'MODELO TANK'!Q3370</f>
        <v>0</v>
      </c>
      <c r="D3322" s="22">
        <f>'MODELO TANK'!AM3370</f>
        <v>0</v>
      </c>
      <c r="E3322">
        <v>3319</v>
      </c>
      <c r="AC3322" s="28">
        <v>36551</v>
      </c>
      <c r="AD3322" s="36">
        <v>1.1157936600706024</v>
      </c>
      <c r="AE3322" s="33">
        <v>1.0904203372089176</v>
      </c>
    </row>
    <row r="3323" spans="1:31" x14ac:dyDescent="0.2">
      <c r="A3323" s="21">
        <f>'MODELO TANK'!A3371</f>
        <v>0</v>
      </c>
      <c r="B3323" s="4" t="str">
        <f>IF('MODELO TANK'!D3371="","",'MODELO TANK'!D3371)</f>
        <v/>
      </c>
      <c r="C3323" s="4">
        <f>'MODELO TANK'!Q3371</f>
        <v>0</v>
      </c>
      <c r="D3323" s="22">
        <f>'MODELO TANK'!AM3371</f>
        <v>0</v>
      </c>
      <c r="E3323">
        <v>3320</v>
      </c>
      <c r="AC3323" s="28">
        <v>36552</v>
      </c>
      <c r="AD3323" s="36">
        <v>0.86591525726099949</v>
      </c>
      <c r="AE3323" s="33">
        <v>0.68076820309351505</v>
      </c>
    </row>
    <row r="3324" spans="1:31" x14ac:dyDescent="0.2">
      <c r="A3324" s="21">
        <f>'MODELO TANK'!A3372</f>
        <v>0</v>
      </c>
      <c r="B3324" s="4" t="str">
        <f>IF('MODELO TANK'!D3372="","",'MODELO TANK'!D3372)</f>
        <v/>
      </c>
      <c r="C3324" s="4">
        <f>'MODELO TANK'!Q3372</f>
        <v>0</v>
      </c>
      <c r="D3324" s="22">
        <f>'MODELO TANK'!AM3372</f>
        <v>0</v>
      </c>
      <c r="E3324">
        <v>3321</v>
      </c>
      <c r="AC3324" s="28">
        <v>36557</v>
      </c>
      <c r="AD3324" s="36">
        <v>0.45852274574963403</v>
      </c>
      <c r="AE3324" s="33">
        <v>1.7088819774128323</v>
      </c>
    </row>
    <row r="3325" spans="1:31" x14ac:dyDescent="0.2">
      <c r="A3325" s="21">
        <f>'MODELO TANK'!A3373</f>
        <v>0</v>
      </c>
      <c r="B3325" s="4" t="str">
        <f>IF('MODELO TANK'!D3373="","",'MODELO TANK'!D3373)</f>
        <v/>
      </c>
      <c r="C3325" s="4">
        <f>'MODELO TANK'!Q3373</f>
        <v>0</v>
      </c>
      <c r="D3325" s="22">
        <f>'MODELO TANK'!AM3373</f>
        <v>0</v>
      </c>
      <c r="E3325">
        <v>3322</v>
      </c>
      <c r="AC3325" s="28">
        <v>36558</v>
      </c>
      <c r="AD3325" s="36">
        <v>0.8741620692349138</v>
      </c>
      <c r="AE3325" s="33">
        <v>1.6370218425790832</v>
      </c>
    </row>
    <row r="3326" spans="1:31" x14ac:dyDescent="0.2">
      <c r="A3326" s="21">
        <f>'MODELO TANK'!A3374</f>
        <v>0</v>
      </c>
      <c r="B3326" s="4" t="str">
        <f>IF('MODELO TANK'!D3374="","",'MODELO TANK'!D3374)</f>
        <v/>
      </c>
      <c r="C3326" s="4">
        <f>'MODELO TANK'!Q3374</f>
        <v>0</v>
      </c>
      <c r="D3326" s="22">
        <f>'MODELO TANK'!AM3374</f>
        <v>0</v>
      </c>
      <c r="E3326">
        <v>3323</v>
      </c>
      <c r="AC3326" s="28">
        <v>36559</v>
      </c>
      <c r="AD3326" s="36">
        <v>1.2444439268636649</v>
      </c>
      <c r="AE3326" s="33">
        <v>1.3179924213052856</v>
      </c>
    </row>
    <row r="3327" spans="1:31" x14ac:dyDescent="0.2">
      <c r="A3327" s="21">
        <f>'MODELO TANK'!A3375</f>
        <v>0</v>
      </c>
      <c r="B3327" s="4" t="str">
        <f>IF('MODELO TANK'!D3375="","",'MODELO TANK'!D3375)</f>
        <v/>
      </c>
      <c r="C3327" s="4">
        <f>'MODELO TANK'!Q3375</f>
        <v>0</v>
      </c>
      <c r="D3327" s="22">
        <f>'MODELO TANK'!AM3375</f>
        <v>0</v>
      </c>
      <c r="E3327">
        <v>3324</v>
      </c>
      <c r="AC3327" s="28">
        <v>36560</v>
      </c>
      <c r="AD3327" s="36">
        <v>1.2337230712975764</v>
      </c>
      <c r="AE3327" s="33">
        <v>2.1078315377633792</v>
      </c>
    </row>
    <row r="3328" spans="1:31" x14ac:dyDescent="0.2">
      <c r="A3328" s="21">
        <f>'MODELO TANK'!A3376</f>
        <v>0</v>
      </c>
      <c r="B3328" s="4" t="str">
        <f>IF('MODELO TANK'!D3376="","",'MODELO TANK'!D3376)</f>
        <v/>
      </c>
      <c r="C3328" s="4">
        <f>'MODELO TANK'!Q3376</f>
        <v>0</v>
      </c>
      <c r="D3328" s="22">
        <f>'MODELO TANK'!AM3376</f>
        <v>0</v>
      </c>
      <c r="E3328">
        <v>3325</v>
      </c>
      <c r="AC3328" s="28">
        <v>36561</v>
      </c>
      <c r="AD3328" s="36">
        <v>1.4695818937515246</v>
      </c>
      <c r="AE3328" s="33">
        <v>1.7144608480633876</v>
      </c>
    </row>
    <row r="3329" spans="1:31" x14ac:dyDescent="0.2">
      <c r="A3329" s="21">
        <f>'MODELO TANK'!A3377</f>
        <v>0</v>
      </c>
      <c r="B3329" s="4" t="str">
        <f>IF('MODELO TANK'!D3377="","",'MODELO TANK'!D3377)</f>
        <v/>
      </c>
      <c r="C3329" s="4">
        <f>'MODELO TANK'!Q3377</f>
        <v>0</v>
      </c>
      <c r="D3329" s="22">
        <f>'MODELO TANK'!AM3377</f>
        <v>0</v>
      </c>
      <c r="E3329">
        <v>3326</v>
      </c>
      <c r="AC3329" s="28">
        <v>36562</v>
      </c>
      <c r="AD3329" s="36">
        <v>1.1050728045045137</v>
      </c>
      <c r="AE3329" s="33">
        <v>1.2309548884330384</v>
      </c>
    </row>
    <row r="3330" spans="1:31" x14ac:dyDescent="0.2">
      <c r="A3330" s="21">
        <f>'MODELO TANK'!A3378</f>
        <v>0</v>
      </c>
      <c r="B3330" s="4" t="str">
        <f>IF('MODELO TANK'!D3378="","",'MODELO TANK'!D3378)</f>
        <v/>
      </c>
      <c r="C3330" s="4">
        <f>'MODELO TANK'!Q3378</f>
        <v>0</v>
      </c>
      <c r="D3330" s="22">
        <f>'MODELO TANK'!AM3378</f>
        <v>0</v>
      </c>
      <c r="E3330">
        <v>3327</v>
      </c>
      <c r="AC3330" s="28">
        <v>36563</v>
      </c>
      <c r="AD3330" s="36">
        <v>0.85766844528708519</v>
      </c>
      <c r="AE3330" s="33">
        <v>0.82893670803184361</v>
      </c>
    </row>
    <row r="3331" spans="1:31" x14ac:dyDescent="0.2">
      <c r="A3331" s="21">
        <f>'MODELO TANK'!A3379</f>
        <v>0</v>
      </c>
      <c r="B3331" s="4" t="str">
        <f>IF('MODELO TANK'!D3379="","",'MODELO TANK'!D3379)</f>
        <v/>
      </c>
      <c r="C3331" s="4">
        <f>'MODELO TANK'!Q3379</f>
        <v>0</v>
      </c>
      <c r="D3331" s="22">
        <f>'MODELO TANK'!AM3379</f>
        <v>0</v>
      </c>
      <c r="E3331">
        <v>3328</v>
      </c>
      <c r="AC3331" s="28">
        <v>36571</v>
      </c>
      <c r="AD3331" s="36">
        <v>0.65974495791314247</v>
      </c>
      <c r="AE3331" s="33">
        <v>1.789892767690493</v>
      </c>
    </row>
    <row r="3332" spans="1:31" x14ac:dyDescent="0.2">
      <c r="A3332" s="21">
        <f>'MODELO TANK'!A3380</f>
        <v>0</v>
      </c>
      <c r="B3332" s="4" t="str">
        <f>IF('MODELO TANK'!D3380="","",'MODELO TANK'!D3380)</f>
        <v/>
      </c>
      <c r="C3332" s="4">
        <f>'MODELO TANK'!Q3380</f>
        <v>0</v>
      </c>
      <c r="D3332" s="22">
        <f>'MODELO TANK'!AM3380</f>
        <v>0</v>
      </c>
      <c r="E3332">
        <v>3329</v>
      </c>
      <c r="AC3332" s="28">
        <v>36572</v>
      </c>
      <c r="AD3332" s="36">
        <v>1.2230022157314879</v>
      </c>
      <c r="AE3332" s="33">
        <v>2.634771476806784</v>
      </c>
    </row>
    <row r="3333" spans="1:31" x14ac:dyDescent="0.2">
      <c r="A3333" s="21">
        <f>'MODELO TANK'!A3381</f>
        <v>0</v>
      </c>
      <c r="B3333" s="4" t="str">
        <f>IF('MODELO TANK'!D3381="","",'MODELO TANK'!D3381)</f>
        <v/>
      </c>
      <c r="C3333" s="4">
        <f>'MODELO TANK'!Q3381</f>
        <v>0</v>
      </c>
      <c r="D3333" s="22">
        <f>'MODELO TANK'!AM3381</f>
        <v>0</v>
      </c>
      <c r="E3333">
        <v>3330</v>
      </c>
      <c r="AC3333" s="28">
        <v>36573</v>
      </c>
      <c r="AD3333" s="36">
        <v>2.8245331010656414</v>
      </c>
      <c r="AE3333" s="33">
        <v>2.0502468969769612</v>
      </c>
    </row>
    <row r="3334" spans="1:31" x14ac:dyDescent="0.2">
      <c r="A3334" s="21">
        <f>'MODELO TANK'!A3382</f>
        <v>0</v>
      </c>
      <c r="B3334" s="4" t="str">
        <f>IF('MODELO TANK'!D3382="","",'MODELO TANK'!D3382)</f>
        <v/>
      </c>
      <c r="C3334" s="4">
        <f>'MODELO TANK'!Q3382</f>
        <v>0</v>
      </c>
      <c r="D3334" s="22">
        <f>'MODELO TANK'!AM3382</f>
        <v>0</v>
      </c>
      <c r="E3334">
        <v>3331</v>
      </c>
      <c r="AC3334" s="28">
        <v>36574</v>
      </c>
      <c r="AD3334" s="36">
        <v>1.7070900786002561</v>
      </c>
      <c r="AE3334" s="33">
        <v>1.6083483782229586</v>
      </c>
    </row>
    <row r="3335" spans="1:31" x14ac:dyDescent="0.2">
      <c r="A3335" s="21">
        <f>'MODELO TANK'!A3383</f>
        <v>0</v>
      </c>
      <c r="B3335" s="4" t="str">
        <f>IF('MODELO TANK'!D3383="","",'MODELO TANK'!D3383)</f>
        <v/>
      </c>
      <c r="C3335" s="4">
        <f>'MODELO TANK'!Q3383</f>
        <v>0</v>
      </c>
      <c r="D3335" s="22">
        <f>'MODELO TANK'!AM3383</f>
        <v>0</v>
      </c>
      <c r="E3335">
        <v>3332</v>
      </c>
      <c r="AC3335" s="28">
        <v>36575</v>
      </c>
      <c r="AD3335" s="36">
        <v>1.1586770823349564</v>
      </c>
      <c r="AE3335" s="33">
        <v>1.2412218718810759</v>
      </c>
    </row>
    <row r="3336" spans="1:31" x14ac:dyDescent="0.2">
      <c r="A3336" s="21">
        <f>'MODELO TANK'!A3384</f>
        <v>0</v>
      </c>
      <c r="B3336" s="4" t="str">
        <f>IF('MODELO TANK'!D3384="","",'MODELO TANK'!D3384)</f>
        <v/>
      </c>
      <c r="C3336" s="4">
        <f>'MODELO TANK'!Q3384</f>
        <v>0</v>
      </c>
      <c r="D3336" s="22">
        <f>'MODELO TANK'!AM3384</f>
        <v>0</v>
      </c>
      <c r="E3336">
        <v>3333</v>
      </c>
      <c r="AC3336" s="28">
        <v>36576</v>
      </c>
      <c r="AD3336" s="36">
        <v>0.9071493171305709</v>
      </c>
      <c r="AE3336" s="33">
        <v>0.83101502136144467</v>
      </c>
    </row>
    <row r="3337" spans="1:31" x14ac:dyDescent="0.2">
      <c r="A3337" s="21">
        <f>'MODELO TANK'!A3385</f>
        <v>0</v>
      </c>
      <c r="B3337" s="4" t="str">
        <f>IF('MODELO TANK'!D3385="","",'MODELO TANK'!D3385)</f>
        <v/>
      </c>
      <c r="C3337" s="4">
        <f>'MODELO TANK'!Q3385</f>
        <v>0</v>
      </c>
      <c r="D3337" s="22">
        <f>'MODELO TANK'!AM3385</f>
        <v>0</v>
      </c>
      <c r="E3337">
        <v>3334</v>
      </c>
      <c r="AC3337" s="28">
        <v>36578</v>
      </c>
      <c r="AD3337" s="36">
        <v>0.72571945370445667</v>
      </c>
      <c r="AE3337" s="33">
        <v>0.97687917394420398</v>
      </c>
    </row>
    <row r="3338" spans="1:31" x14ac:dyDescent="0.2">
      <c r="A3338" s="21">
        <f>'MODELO TANK'!A3386</f>
        <v>0</v>
      </c>
      <c r="B3338" s="4" t="str">
        <f>IF('MODELO TANK'!D3386="","",'MODELO TANK'!D3386)</f>
        <v/>
      </c>
      <c r="C3338" s="4">
        <f>'MODELO TANK'!Q3386</f>
        <v>0</v>
      </c>
      <c r="D3338" s="22">
        <f>'MODELO TANK'!AM3386</f>
        <v>0</v>
      </c>
      <c r="E3338">
        <v>3335</v>
      </c>
      <c r="AC3338" s="28">
        <v>36579</v>
      </c>
      <c r="AD3338" s="36">
        <v>0.70922582975662818</v>
      </c>
      <c r="AE3338" s="33">
        <v>1.1842454105161289</v>
      </c>
    </row>
    <row r="3339" spans="1:31" x14ac:dyDescent="0.2">
      <c r="A3339" s="21">
        <f>'MODELO TANK'!A3387</f>
        <v>0</v>
      </c>
      <c r="B3339" s="4" t="str">
        <f>IF('MODELO TANK'!D3387="","",'MODELO TANK'!D3387)</f>
        <v/>
      </c>
      <c r="C3339" s="4">
        <f>'MODELO TANK'!Q3387</f>
        <v>0</v>
      </c>
      <c r="D3339" s="22">
        <f>'MODELO TANK'!AM3387</f>
        <v>0</v>
      </c>
      <c r="E3339">
        <v>3336</v>
      </c>
      <c r="AC3339" s="28">
        <v>36580</v>
      </c>
      <c r="AD3339" s="36">
        <v>0.86591525726099949</v>
      </c>
      <c r="AE3339" s="33">
        <v>1.6422926782991603</v>
      </c>
    </row>
    <row r="3340" spans="1:31" x14ac:dyDescent="0.2">
      <c r="A3340" s="21">
        <f>'MODELO TANK'!A3388</f>
        <v>0</v>
      </c>
      <c r="B3340" s="4" t="str">
        <f>IF('MODELO TANK'!D3388="","",'MODELO TANK'!D3388)</f>
        <v/>
      </c>
      <c r="C3340" s="4">
        <f>'MODELO TANK'!Q3388</f>
        <v>0</v>
      </c>
      <c r="D3340" s="22">
        <f>'MODELO TANK'!AM3388</f>
        <v>0</v>
      </c>
      <c r="E3340">
        <v>3337</v>
      </c>
      <c r="AC3340" s="28">
        <v>36581</v>
      </c>
      <c r="AD3340" s="36">
        <v>1.1265145156366907</v>
      </c>
      <c r="AE3340" s="33">
        <v>1.2457080017236728</v>
      </c>
    </row>
    <row r="3341" spans="1:31" x14ac:dyDescent="0.2">
      <c r="A3341" s="21">
        <f>'MODELO TANK'!A3389</f>
        <v>0</v>
      </c>
      <c r="B3341" s="4" t="str">
        <f>IF('MODELO TANK'!D3389="","",'MODELO TANK'!D3389)</f>
        <v/>
      </c>
      <c r="C3341" s="4">
        <f>'MODELO TANK'!Q3389</f>
        <v>0</v>
      </c>
      <c r="D3341" s="22">
        <f>'MODELO TANK'!AM3389</f>
        <v>0</v>
      </c>
      <c r="E3341">
        <v>3338</v>
      </c>
      <c r="AC3341" s="28">
        <v>36582</v>
      </c>
      <c r="AD3341" s="36">
        <v>1.0654881070297249</v>
      </c>
      <c r="AE3341" s="33">
        <v>1.267688439430936</v>
      </c>
    </row>
    <row r="3342" spans="1:31" x14ac:dyDescent="0.2">
      <c r="A3342" s="21">
        <f>'MODELO TANK'!A3390</f>
        <v>0</v>
      </c>
      <c r="B3342" s="4" t="str">
        <f>IF('MODELO TANK'!D3390="","",'MODELO TANK'!D3390)</f>
        <v/>
      </c>
      <c r="C3342" s="4">
        <f>'MODELO TANK'!Q3390</f>
        <v>0</v>
      </c>
      <c r="D3342" s="22">
        <f>'MODELO TANK'!AM3390</f>
        <v>0</v>
      </c>
      <c r="E3342">
        <v>3339</v>
      </c>
      <c r="AC3342" s="28">
        <v>36583</v>
      </c>
      <c r="AD3342" s="36">
        <v>1.0654881070297249</v>
      </c>
      <c r="AE3342" s="33">
        <v>1.9088972668342721</v>
      </c>
    </row>
    <row r="3343" spans="1:31" x14ac:dyDescent="0.2">
      <c r="A3343" s="21">
        <f>'MODELO TANK'!A3391</f>
        <v>0</v>
      </c>
      <c r="B3343" s="4" t="str">
        <f>IF('MODELO TANK'!D3391="","",'MODELO TANK'!D3391)</f>
        <v/>
      </c>
      <c r="C3343" s="4">
        <f>'MODELO TANK'!Q3391</f>
        <v>0</v>
      </c>
      <c r="D3343" s="22">
        <f>'MODELO TANK'!AM3391</f>
        <v>0</v>
      </c>
      <c r="E3343">
        <v>3340</v>
      </c>
      <c r="AC3343" s="28">
        <v>36584</v>
      </c>
      <c r="AD3343" s="36">
        <v>1.5124653160158792</v>
      </c>
      <c r="AE3343" s="33">
        <v>1.8006344041500735</v>
      </c>
    </row>
    <row r="3344" spans="1:31" x14ac:dyDescent="0.2">
      <c r="A3344" s="21">
        <f>'MODELO TANK'!A3392</f>
        <v>0</v>
      </c>
      <c r="B3344" s="4" t="str">
        <f>IF('MODELO TANK'!D3392="","",'MODELO TANK'!D3392)</f>
        <v/>
      </c>
      <c r="C3344" s="4">
        <f>'MODELO TANK'!Q3392</f>
        <v>0</v>
      </c>
      <c r="D3344" s="22">
        <f>'MODELO TANK'!AM3392</f>
        <v>0</v>
      </c>
      <c r="E3344">
        <v>3341</v>
      </c>
      <c r="AC3344" s="28">
        <v>36585</v>
      </c>
      <c r="AD3344" s="36">
        <v>1.880273130052456</v>
      </c>
      <c r="AE3344" s="33">
        <v>2.3074900456835814</v>
      </c>
    </row>
    <row r="3345" spans="1:31" x14ac:dyDescent="0.2">
      <c r="A3345" s="21">
        <f>'MODELO TANK'!A3393</f>
        <v>0</v>
      </c>
      <c r="B3345" s="4" t="str">
        <f>IF('MODELO TANK'!D3393="","",'MODELO TANK'!D3393)</f>
        <v/>
      </c>
      <c r="C3345" s="4">
        <f>'MODELO TANK'!Q3393</f>
        <v>0</v>
      </c>
      <c r="D3345" s="22">
        <f>'MODELO TANK'!AM3393</f>
        <v>0</v>
      </c>
      <c r="E3345">
        <v>3342</v>
      </c>
      <c r="AC3345" s="28">
        <v>36586</v>
      </c>
      <c r="AD3345" s="36">
        <v>2.9655535858195758</v>
      </c>
      <c r="AE3345" s="33">
        <v>3.0404863622798937</v>
      </c>
    </row>
    <row r="3346" spans="1:31" x14ac:dyDescent="0.2">
      <c r="A3346" s="21">
        <f>'MODELO TANK'!A3394</f>
        <v>0</v>
      </c>
      <c r="B3346" s="4" t="str">
        <f>IF('MODELO TANK'!D3394="","",'MODELO TANK'!D3394)</f>
        <v/>
      </c>
      <c r="C3346" s="4">
        <f>'MODELO TANK'!Q3394</f>
        <v>0</v>
      </c>
      <c r="D3346" s="22">
        <f>'MODELO TANK'!AM3394</f>
        <v>0</v>
      </c>
      <c r="E3346">
        <v>3343</v>
      </c>
      <c r="AC3346" s="28">
        <v>36587</v>
      </c>
      <c r="AD3346" s="36">
        <v>3.529635524835312</v>
      </c>
      <c r="AE3346" s="33">
        <v>2.6354461038120665</v>
      </c>
    </row>
    <row r="3347" spans="1:31" x14ac:dyDescent="0.2">
      <c r="A3347" s="21">
        <f>'MODELO TANK'!A3395</f>
        <v>0</v>
      </c>
      <c r="B3347" s="4" t="str">
        <f>IF('MODELO TANK'!D3395="","",'MODELO TANK'!D3395)</f>
        <v/>
      </c>
      <c r="C3347" s="4">
        <f>'MODELO TANK'!Q3395</f>
        <v>0</v>
      </c>
      <c r="D3347" s="22">
        <f>'MODELO TANK'!AM3395</f>
        <v>0</v>
      </c>
      <c r="E3347">
        <v>3344</v>
      </c>
      <c r="AC3347" s="28">
        <v>36588</v>
      </c>
      <c r="AD3347" s="36">
        <v>2.4633227366081956</v>
      </c>
      <c r="AE3347" s="33">
        <v>2.1406442761403901</v>
      </c>
    </row>
    <row r="3348" spans="1:31" x14ac:dyDescent="0.2">
      <c r="A3348" s="21">
        <f>'MODELO TANK'!A3396</f>
        <v>0</v>
      </c>
      <c r="B3348" s="4" t="str">
        <f>IF('MODELO TANK'!D3396="","",'MODELO TANK'!D3396)</f>
        <v/>
      </c>
      <c r="C3348" s="4">
        <f>'MODELO TANK'!Q3396</f>
        <v>0</v>
      </c>
      <c r="D3348" s="22">
        <f>'MODELO TANK'!AM3396</f>
        <v>0</v>
      </c>
      <c r="E3348">
        <v>3345</v>
      </c>
      <c r="AC3348" s="28">
        <v>36589</v>
      </c>
      <c r="AD3348" s="36">
        <v>1.731830514521999</v>
      </c>
      <c r="AE3348" s="33">
        <v>1.7897308903945397</v>
      </c>
    </row>
    <row r="3349" spans="1:31" x14ac:dyDescent="0.2">
      <c r="A3349" s="21">
        <f>'MODELO TANK'!A3397</f>
        <v>0</v>
      </c>
      <c r="B3349" s="4" t="str">
        <f>IF('MODELO TANK'!D3397="","",'MODELO TANK'!D3397)</f>
        <v/>
      </c>
      <c r="C3349" s="4">
        <f>'MODELO TANK'!Q3397</f>
        <v>0</v>
      </c>
      <c r="D3349" s="22">
        <f>'MODELO TANK'!AM3397</f>
        <v>0</v>
      </c>
      <c r="E3349">
        <v>3346</v>
      </c>
      <c r="AC3349" s="28">
        <v>36590</v>
      </c>
      <c r="AD3349" s="36">
        <v>1.4266984714871707</v>
      </c>
      <c r="AE3349" s="33">
        <v>1.5601509916364396</v>
      </c>
    </row>
    <row r="3350" spans="1:31" x14ac:dyDescent="0.2">
      <c r="A3350" s="21">
        <f>'MODELO TANK'!A3398</f>
        <v>0</v>
      </c>
      <c r="B3350" s="4" t="str">
        <f>IF('MODELO TANK'!D3398="","",'MODELO TANK'!D3398)</f>
        <v/>
      </c>
      <c r="C3350" s="4">
        <f>'MODELO TANK'!Q3398</f>
        <v>0</v>
      </c>
      <c r="D3350" s="22">
        <f>'MODELO TANK'!AM3398</f>
        <v>0</v>
      </c>
      <c r="E3350">
        <v>3347</v>
      </c>
      <c r="AC3350" s="28">
        <v>36593</v>
      </c>
      <c r="AD3350" s="36">
        <v>3.9650671970579863</v>
      </c>
      <c r="AE3350" s="33">
        <v>3.3617881093176814</v>
      </c>
    </row>
    <row r="3351" spans="1:31" x14ac:dyDescent="0.2">
      <c r="A3351" s="21">
        <f>'MODELO TANK'!A3399</f>
        <v>0</v>
      </c>
      <c r="B3351" s="4" t="str">
        <f>IF('MODELO TANK'!D3399="","",'MODELO TANK'!D3399)</f>
        <v/>
      </c>
      <c r="C3351" s="4">
        <f>'MODELO TANK'!Q3399</f>
        <v>0</v>
      </c>
      <c r="D3351" s="22">
        <f>'MODELO TANK'!AM3399</f>
        <v>0</v>
      </c>
      <c r="E3351">
        <v>3348</v>
      </c>
      <c r="AC3351" s="28">
        <v>36594</v>
      </c>
      <c r="AD3351" s="36">
        <v>2.4493031562525416</v>
      </c>
      <c r="AE3351" s="33">
        <v>2.8679115255096903</v>
      </c>
    </row>
    <row r="3352" spans="1:31" x14ac:dyDescent="0.2">
      <c r="A3352" s="21">
        <f>'MODELO TANK'!A3400</f>
        <v>0</v>
      </c>
      <c r="B3352" s="4" t="str">
        <f>IF('MODELO TANK'!D3400="","",'MODELO TANK'!D3400)</f>
        <v/>
      </c>
      <c r="C3352" s="4">
        <f>'MODELO TANK'!Q3400</f>
        <v>0</v>
      </c>
      <c r="D3352" s="22">
        <f>'MODELO TANK'!AM3400</f>
        <v>0</v>
      </c>
      <c r="E3352">
        <v>3349</v>
      </c>
      <c r="AC3352" s="28">
        <v>36595</v>
      </c>
      <c r="AD3352" s="36">
        <v>1.8184220402480988</v>
      </c>
      <c r="AE3352" s="33">
        <v>2.4530339549099782</v>
      </c>
    </row>
    <row r="3353" spans="1:31" x14ac:dyDescent="0.2">
      <c r="A3353" s="21">
        <f>'MODELO TANK'!A3401</f>
        <v>0</v>
      </c>
      <c r="B3353" s="4" t="str">
        <f>IF('MODELO TANK'!D3401="","",'MODELO TANK'!D3401)</f>
        <v/>
      </c>
      <c r="C3353" s="4">
        <f>'MODELO TANK'!Q3401</f>
        <v>0</v>
      </c>
      <c r="D3353" s="22">
        <f>'MODELO TANK'!AM3401</f>
        <v>0</v>
      </c>
      <c r="E3353">
        <v>3350</v>
      </c>
      <c r="AC3353" s="28">
        <v>36596</v>
      </c>
      <c r="AD3353" s="36">
        <v>1.4266984714871707</v>
      </c>
      <c r="AE3353" s="33">
        <v>2.0301243582936968</v>
      </c>
    </row>
    <row r="3354" spans="1:31" x14ac:dyDescent="0.2">
      <c r="A3354" s="21">
        <f>'MODELO TANK'!A3402</f>
        <v>0</v>
      </c>
      <c r="B3354" s="4" t="str">
        <f>IF('MODELO TANK'!D3402="","",'MODELO TANK'!D3402)</f>
        <v/>
      </c>
      <c r="C3354" s="4">
        <f>'MODELO TANK'!Q3402</f>
        <v>0</v>
      </c>
      <c r="D3354" s="22">
        <f>'MODELO TANK'!AM3402</f>
        <v>0</v>
      </c>
      <c r="E3354">
        <v>3351</v>
      </c>
      <c r="AC3354" s="28">
        <v>36597</v>
      </c>
      <c r="AD3354" s="36">
        <v>1.2015605045993105</v>
      </c>
      <c r="AE3354" s="33">
        <v>1.6406317366449419</v>
      </c>
    </row>
    <row r="3355" spans="1:31" x14ac:dyDescent="0.2">
      <c r="A3355" s="21">
        <f>'MODELO TANK'!A3403</f>
        <v>0</v>
      </c>
      <c r="B3355" s="4" t="str">
        <f>IF('MODELO TANK'!D3403="","",'MODELO TANK'!D3403)</f>
        <v/>
      </c>
      <c r="C3355" s="4">
        <f>'MODELO TANK'!Q3403</f>
        <v>0</v>
      </c>
      <c r="D3355" s="22">
        <f>'MODELO TANK'!AM3403</f>
        <v>0</v>
      </c>
      <c r="E3355">
        <v>3352</v>
      </c>
      <c r="AC3355" s="28">
        <v>36610</v>
      </c>
      <c r="AD3355" s="36">
        <v>0.78344713752185668</v>
      </c>
      <c r="AE3355" s="33">
        <v>1.1434323726741613</v>
      </c>
    </row>
    <row r="3356" spans="1:31" x14ac:dyDescent="0.2">
      <c r="A3356" s="21">
        <f>'MODELO TANK'!A3404</f>
        <v>0</v>
      </c>
      <c r="B3356" s="4" t="str">
        <f>IF('MODELO TANK'!D3404="","",'MODELO TANK'!D3404)</f>
        <v/>
      </c>
      <c r="C3356" s="4">
        <f>'MODELO TANK'!Q3404</f>
        <v>0</v>
      </c>
      <c r="D3356" s="22">
        <f>'MODELO TANK'!AM3404</f>
        <v>0</v>
      </c>
      <c r="E3356">
        <v>3353</v>
      </c>
      <c r="AC3356" s="28">
        <v>36611</v>
      </c>
      <c r="AD3356" s="36">
        <v>0.82468119739142809</v>
      </c>
      <c r="AE3356" s="33">
        <v>0.82485142621230756</v>
      </c>
    </row>
    <row r="3357" spans="1:31" x14ac:dyDescent="0.2">
      <c r="A3357" s="21">
        <f>'MODELO TANK'!A3405</f>
        <v>0</v>
      </c>
      <c r="B3357" s="4" t="str">
        <f>IF('MODELO TANK'!D3405="","",'MODELO TANK'!D3405)</f>
        <v/>
      </c>
      <c r="C3357" s="4">
        <f>'MODELO TANK'!Q3405</f>
        <v>0</v>
      </c>
      <c r="D3357" s="22">
        <f>'MODELO TANK'!AM3405</f>
        <v>0</v>
      </c>
      <c r="E3357">
        <v>3354</v>
      </c>
      <c r="AC3357" s="28">
        <v>36613</v>
      </c>
      <c r="AD3357" s="36">
        <v>0.75045988962619958</v>
      </c>
      <c r="AE3357" s="33">
        <v>1.6324757857884129</v>
      </c>
    </row>
    <row r="3358" spans="1:31" x14ac:dyDescent="0.2">
      <c r="A3358" s="21">
        <f>'MODELO TANK'!A3406</f>
        <v>0</v>
      </c>
      <c r="B3358" s="4" t="str">
        <f>IF('MODELO TANK'!D3406="","",'MODELO TANK'!D3406)</f>
        <v/>
      </c>
      <c r="C3358" s="4">
        <f>'MODELO TANK'!Q3406</f>
        <v>0</v>
      </c>
      <c r="D3358" s="22">
        <f>'MODELO TANK'!AM3406</f>
        <v>0</v>
      </c>
      <c r="E3358">
        <v>3355</v>
      </c>
      <c r="AC3358" s="28">
        <v>36614</v>
      </c>
      <c r="AD3358" s="36">
        <v>0.76695351357402808</v>
      </c>
      <c r="AE3358" s="33">
        <v>1.3461179227082951</v>
      </c>
    </row>
    <row r="3359" spans="1:31" x14ac:dyDescent="0.2">
      <c r="A3359" s="21">
        <f>'MODELO TANK'!A3407</f>
        <v>0</v>
      </c>
      <c r="B3359" s="4" t="str">
        <f>IF('MODELO TANK'!D3407="","",'MODELO TANK'!D3407)</f>
        <v/>
      </c>
      <c r="C3359" s="4">
        <f>'MODELO TANK'!Q3407</f>
        <v>0</v>
      </c>
      <c r="D3359" s="22">
        <f>'MODELO TANK'!AM3407</f>
        <v>0</v>
      </c>
      <c r="E3359">
        <v>3356</v>
      </c>
      <c r="AC3359" s="28">
        <v>36615</v>
      </c>
      <c r="AD3359" s="36">
        <v>1.0555919326610279</v>
      </c>
      <c r="AE3359" s="33">
        <v>1.0632060906131486</v>
      </c>
    </row>
    <row r="3360" spans="1:31" x14ac:dyDescent="0.2">
      <c r="A3360" s="21">
        <f>'MODELO TANK'!A3408</f>
        <v>0</v>
      </c>
      <c r="B3360" s="4" t="str">
        <f>IF('MODELO TANK'!D3408="","",'MODELO TANK'!D3408)</f>
        <v/>
      </c>
      <c r="C3360" s="4">
        <f>'MODELO TANK'!Q3408</f>
        <v>0</v>
      </c>
      <c r="D3360" s="22">
        <f>'MODELO TANK'!AM3408</f>
        <v>0</v>
      </c>
      <c r="E3360">
        <v>3357</v>
      </c>
      <c r="AC3360" s="28">
        <v>36633</v>
      </c>
      <c r="AD3360" s="36">
        <v>0.39254824995831977</v>
      </c>
      <c r="AE3360" s="33">
        <v>0.96032359741021278</v>
      </c>
    </row>
    <row r="3361" spans="1:31" x14ac:dyDescent="0.2">
      <c r="A3361" s="21">
        <f>'MODELO TANK'!A3409</f>
        <v>0</v>
      </c>
      <c r="B3361" s="4" t="str">
        <f>IF('MODELO TANK'!D3409="","",'MODELO TANK'!D3409)</f>
        <v/>
      </c>
      <c r="C3361" s="4">
        <f>'MODELO TANK'!Q3409</f>
        <v>0</v>
      </c>
      <c r="D3361" s="22">
        <f>'MODELO TANK'!AM3409</f>
        <v>0</v>
      </c>
      <c r="E3361">
        <v>3358</v>
      </c>
      <c r="AC3361" s="28">
        <v>36637</v>
      </c>
      <c r="AD3361" s="36">
        <v>0</v>
      </c>
      <c r="AE3361" s="33">
        <v>2.8967525939922414</v>
      </c>
    </row>
    <row r="3362" spans="1:31" x14ac:dyDescent="0.2">
      <c r="A3362" s="21">
        <f>'MODELO TANK'!A3410</f>
        <v>0</v>
      </c>
      <c r="B3362" s="4" t="str">
        <f>IF('MODELO TANK'!D3410="","",'MODELO TANK'!D3410)</f>
        <v/>
      </c>
      <c r="C3362" s="4">
        <f>'MODELO TANK'!Q3410</f>
        <v>0</v>
      </c>
      <c r="D3362" s="22">
        <f>'MODELO TANK'!AM3410</f>
        <v>0</v>
      </c>
      <c r="E3362">
        <v>3359</v>
      </c>
      <c r="AC3362" s="28">
        <v>36638</v>
      </c>
      <c r="AD3362" s="36">
        <v>0</v>
      </c>
      <c r="AE3362" s="33">
        <v>2.4960032753452865</v>
      </c>
    </row>
    <row r="3363" spans="1:31" x14ac:dyDescent="0.2">
      <c r="A3363" s="21">
        <f>'MODELO TANK'!A3411</f>
        <v>0</v>
      </c>
      <c r="B3363" s="4" t="str">
        <f>IF('MODELO TANK'!D3411="","",'MODELO TANK'!D3411)</f>
        <v/>
      </c>
      <c r="C3363" s="4">
        <f>'MODELO TANK'!Q3411</f>
        <v>0</v>
      </c>
      <c r="D3363" s="22">
        <f>'MODELO TANK'!AM3411</f>
        <v>0</v>
      </c>
      <c r="E3363">
        <v>3360</v>
      </c>
      <c r="AC3363" s="28">
        <v>36639</v>
      </c>
      <c r="AD3363" s="36">
        <v>0</v>
      </c>
      <c r="AE3363" s="33">
        <v>2.1089928220896468</v>
      </c>
    </row>
    <row r="3364" spans="1:31" x14ac:dyDescent="0.2">
      <c r="A3364" s="21">
        <f>'MODELO TANK'!A3412</f>
        <v>0</v>
      </c>
      <c r="B3364" s="4" t="str">
        <f>IF('MODELO TANK'!D3412="","",'MODELO TANK'!D3412)</f>
        <v/>
      </c>
      <c r="C3364" s="4">
        <f>'MODELO TANK'!Q3412</f>
        <v>0</v>
      </c>
      <c r="D3364" s="22">
        <f>'MODELO TANK'!AM3412</f>
        <v>0</v>
      </c>
      <c r="E3364">
        <v>3361</v>
      </c>
      <c r="AC3364" s="28">
        <v>36640</v>
      </c>
      <c r="AD3364" s="36">
        <v>0</v>
      </c>
      <c r="AE3364" s="33">
        <v>1.7471285903493361</v>
      </c>
    </row>
    <row r="3365" spans="1:31" x14ac:dyDescent="0.2">
      <c r="A3365" s="21">
        <f>'MODELO TANK'!A3413</f>
        <v>0</v>
      </c>
      <c r="B3365" s="4" t="str">
        <f>IF('MODELO TANK'!D3413="","",'MODELO TANK'!D3413)</f>
        <v/>
      </c>
      <c r="C3365" s="4">
        <f>'MODELO TANK'!Q3413</f>
        <v>0</v>
      </c>
      <c r="D3365" s="22">
        <f>'MODELO TANK'!AM3413</f>
        <v>0</v>
      </c>
      <c r="E3365">
        <v>3362</v>
      </c>
      <c r="AC3365" s="28">
        <v>36641</v>
      </c>
      <c r="AD3365" s="36">
        <v>0</v>
      </c>
      <c r="AE3365" s="33">
        <v>1.4127187879490946</v>
      </c>
    </row>
    <row r="3366" spans="1:31" x14ac:dyDescent="0.2">
      <c r="A3366" s="21">
        <f>'MODELO TANK'!A3414</f>
        <v>0</v>
      </c>
      <c r="B3366" s="4" t="str">
        <f>IF('MODELO TANK'!D3414="","",'MODELO TANK'!D3414)</f>
        <v/>
      </c>
      <c r="C3366" s="4">
        <f>'MODELO TANK'!Q3414</f>
        <v>0</v>
      </c>
      <c r="D3366" s="22">
        <f>'MODELO TANK'!AM3414</f>
        <v>0</v>
      </c>
      <c r="E3366">
        <v>3363</v>
      </c>
      <c r="AC3366" s="28">
        <v>36642</v>
      </c>
      <c r="AD3366" s="36">
        <v>0</v>
      </c>
      <c r="AE3366" s="33">
        <v>1.1294531370493219</v>
      </c>
    </row>
    <row r="3367" spans="1:31" x14ac:dyDescent="0.2">
      <c r="A3367" s="21">
        <f>'MODELO TANK'!A3415</f>
        <v>0</v>
      </c>
      <c r="B3367" s="4" t="str">
        <f>IF('MODELO TANK'!D3415="","",'MODELO TANK'!D3415)</f>
        <v/>
      </c>
      <c r="C3367" s="4">
        <f>'MODELO TANK'!Q3415</f>
        <v>0</v>
      </c>
      <c r="D3367" s="22">
        <f>'MODELO TANK'!AM3415</f>
        <v>0</v>
      </c>
      <c r="E3367">
        <v>3364</v>
      </c>
      <c r="AC3367" s="28">
        <v>36650</v>
      </c>
      <c r="AD3367" s="36">
        <v>0</v>
      </c>
      <c r="AE3367" s="33">
        <v>1.6557199782439316</v>
      </c>
    </row>
    <row r="3368" spans="1:31" x14ac:dyDescent="0.2">
      <c r="A3368" s="21">
        <f>'MODELO TANK'!A3416</f>
        <v>0</v>
      </c>
      <c r="B3368" s="4" t="str">
        <f>IF('MODELO TANK'!D3416="","",'MODELO TANK'!D3416)</f>
        <v/>
      </c>
      <c r="C3368" s="4">
        <f>'MODELO TANK'!Q3416</f>
        <v>0</v>
      </c>
      <c r="D3368" s="22">
        <f>'MODELO TANK'!AM3416</f>
        <v>0</v>
      </c>
      <c r="E3368">
        <v>3365</v>
      </c>
      <c r="AC3368" s="28">
        <v>36651</v>
      </c>
      <c r="AD3368" s="36">
        <v>0</v>
      </c>
      <c r="AE3368" s="33">
        <v>2.3987817030253522</v>
      </c>
    </row>
    <row r="3369" spans="1:31" x14ac:dyDescent="0.2">
      <c r="A3369" s="21">
        <f>'MODELO TANK'!A3417</f>
        <v>0</v>
      </c>
      <c r="B3369" s="4" t="str">
        <f>IF('MODELO TANK'!D3417="","",'MODELO TANK'!D3417)</f>
        <v/>
      </c>
      <c r="C3369" s="4">
        <f>'MODELO TANK'!Q3417</f>
        <v>0</v>
      </c>
      <c r="D3369" s="22">
        <f>'MODELO TANK'!AM3417</f>
        <v>0</v>
      </c>
      <c r="E3369">
        <v>3366</v>
      </c>
      <c r="AC3369" s="28">
        <v>36652</v>
      </c>
      <c r="AD3369" s="36">
        <v>0</v>
      </c>
      <c r="AE3369" s="33">
        <v>3.0958354629216158</v>
      </c>
    </row>
    <row r="3370" spans="1:31" x14ac:dyDescent="0.2">
      <c r="A3370" s="21">
        <f>'MODELO TANK'!A3418</f>
        <v>0</v>
      </c>
      <c r="B3370" s="4" t="str">
        <f>IF('MODELO TANK'!D3418="","",'MODELO TANK'!D3418)</f>
        <v/>
      </c>
      <c r="C3370" s="4">
        <f>'MODELO TANK'!Q3418</f>
        <v>0</v>
      </c>
      <c r="D3370" s="22">
        <f>'MODELO TANK'!AM3418</f>
        <v>0</v>
      </c>
      <c r="E3370">
        <v>3367</v>
      </c>
      <c r="AC3370" s="28">
        <v>36653</v>
      </c>
      <c r="AD3370" s="36">
        <v>0</v>
      </c>
      <c r="AE3370" s="33">
        <v>2.7054459553242838</v>
      </c>
    </row>
    <row r="3371" spans="1:31" x14ac:dyDescent="0.2">
      <c r="A3371" s="21">
        <f>'MODELO TANK'!A3419</f>
        <v>0</v>
      </c>
      <c r="B3371" s="4" t="str">
        <f>IF('MODELO TANK'!D3419="","",'MODELO TANK'!D3419)</f>
        <v/>
      </c>
      <c r="C3371" s="4">
        <f>'MODELO TANK'!Q3419</f>
        <v>0</v>
      </c>
      <c r="D3371" s="22">
        <f>'MODELO TANK'!AM3419</f>
        <v>0</v>
      </c>
      <c r="E3371">
        <v>3368</v>
      </c>
      <c r="AC3371" s="28">
        <v>36654</v>
      </c>
      <c r="AD3371" s="36">
        <v>0</v>
      </c>
      <c r="AE3371" s="33">
        <v>2.3675894210967021</v>
      </c>
    </row>
    <row r="3372" spans="1:31" x14ac:dyDescent="0.2">
      <c r="A3372" s="21">
        <f>'MODELO TANK'!A3420</f>
        <v>0</v>
      </c>
      <c r="B3372" s="4" t="str">
        <f>IF('MODELO TANK'!D3420="","",'MODELO TANK'!D3420)</f>
        <v/>
      </c>
      <c r="C3372" s="4">
        <f>'MODELO TANK'!Q3420</f>
        <v>0</v>
      </c>
      <c r="D3372" s="22">
        <f>'MODELO TANK'!AM3420</f>
        <v>0</v>
      </c>
      <c r="E3372">
        <v>3369</v>
      </c>
      <c r="AC3372" s="28">
        <v>36655</v>
      </c>
      <c r="AD3372" s="36">
        <v>0</v>
      </c>
      <c r="AE3372" s="33">
        <v>2.0647025206220002</v>
      </c>
    </row>
    <row r="3373" spans="1:31" x14ac:dyDescent="0.2">
      <c r="A3373" s="21">
        <f>'MODELO TANK'!A3421</f>
        <v>0</v>
      </c>
      <c r="B3373" s="4" t="str">
        <f>IF('MODELO TANK'!D3421="","",'MODELO TANK'!D3421)</f>
        <v/>
      </c>
      <c r="C3373" s="4">
        <f>'MODELO TANK'!Q3421</f>
        <v>0</v>
      </c>
      <c r="D3373" s="22">
        <f>'MODELO TANK'!AM3421</f>
        <v>0</v>
      </c>
      <c r="E3373">
        <v>3370</v>
      </c>
      <c r="AC3373" s="28">
        <v>36656</v>
      </c>
      <c r="AD3373" s="36">
        <v>0</v>
      </c>
      <c r="AE3373" s="33">
        <v>1.811729490918099</v>
      </c>
    </row>
    <row r="3374" spans="1:31" x14ac:dyDescent="0.2">
      <c r="A3374" s="21">
        <f>'MODELO TANK'!A3422</f>
        <v>0</v>
      </c>
      <c r="B3374" s="4" t="str">
        <f>IF('MODELO TANK'!D3422="","",'MODELO TANK'!D3422)</f>
        <v/>
      </c>
      <c r="C3374" s="4">
        <f>'MODELO TANK'!Q3422</f>
        <v>0</v>
      </c>
      <c r="D3374" s="22">
        <f>'MODELO TANK'!AM3422</f>
        <v>0</v>
      </c>
      <c r="E3374">
        <v>3371</v>
      </c>
      <c r="AC3374" s="28">
        <v>36657</v>
      </c>
      <c r="AD3374" s="36">
        <v>0</v>
      </c>
      <c r="AE3374" s="33">
        <v>1.590431318271617</v>
      </c>
    </row>
    <row r="3375" spans="1:31" x14ac:dyDescent="0.2">
      <c r="A3375" s="21">
        <f>'MODELO TANK'!A3423</f>
        <v>0</v>
      </c>
      <c r="B3375" s="4" t="str">
        <f>IF('MODELO TANK'!D3423="","",'MODELO TANK'!D3423)</f>
        <v/>
      </c>
      <c r="C3375" s="4">
        <f>'MODELO TANK'!Q3423</f>
        <v>0</v>
      </c>
      <c r="D3375" s="22">
        <f>'MODELO TANK'!AM3423</f>
        <v>0</v>
      </c>
      <c r="E3375">
        <v>3372</v>
      </c>
      <c r="AC3375" s="28">
        <v>36658</v>
      </c>
      <c r="AD3375" s="36">
        <v>0</v>
      </c>
      <c r="AE3375" s="33">
        <v>1.3499898780154918</v>
      </c>
    </row>
    <row r="3376" spans="1:31" x14ac:dyDescent="0.2">
      <c r="A3376" s="21">
        <f>'MODELO TANK'!A3424</f>
        <v>0</v>
      </c>
      <c r="B3376" s="4" t="str">
        <f>IF('MODELO TANK'!D3424="","",'MODELO TANK'!D3424)</f>
        <v/>
      </c>
      <c r="C3376" s="4">
        <f>'MODELO TANK'!Q3424</f>
        <v>0</v>
      </c>
      <c r="D3376" s="22">
        <f>'MODELO TANK'!AM3424</f>
        <v>0</v>
      </c>
      <c r="E3376">
        <v>3373</v>
      </c>
      <c r="AC3376" s="28">
        <v>36695</v>
      </c>
      <c r="AD3376" s="36">
        <v>0</v>
      </c>
      <c r="AE3376" s="33">
        <v>1.0108750901543735</v>
      </c>
    </row>
    <row r="3377" spans="1:31" x14ac:dyDescent="0.2">
      <c r="A3377" s="21">
        <f>'MODELO TANK'!A3425</f>
        <v>0</v>
      </c>
      <c r="B3377" s="4" t="str">
        <f>IF('MODELO TANK'!D3425="","",'MODELO TANK'!D3425)</f>
        <v/>
      </c>
      <c r="C3377" s="4">
        <f>'MODELO TANK'!Q3425</f>
        <v>0</v>
      </c>
      <c r="D3377" s="22">
        <f>'MODELO TANK'!AM3425</f>
        <v>0</v>
      </c>
      <c r="E3377">
        <v>3374</v>
      </c>
      <c r="AC3377" s="28">
        <v>36696</v>
      </c>
      <c r="AD3377" s="36">
        <v>0</v>
      </c>
      <c r="AE3377" s="33">
        <v>2.5575157431023383</v>
      </c>
    </row>
    <row r="3378" spans="1:31" x14ac:dyDescent="0.2">
      <c r="A3378" s="21">
        <f>'MODELO TANK'!A3426</f>
        <v>0</v>
      </c>
      <c r="B3378" s="4" t="str">
        <f>IF('MODELO TANK'!D3426="","",'MODELO TANK'!D3426)</f>
        <v/>
      </c>
      <c r="C3378" s="4">
        <f>'MODELO TANK'!Q3426</f>
        <v>0</v>
      </c>
      <c r="D3378" s="22">
        <f>'MODELO TANK'!AM3426</f>
        <v>0</v>
      </c>
      <c r="E3378">
        <v>3375</v>
      </c>
      <c r="AC3378" s="28">
        <v>36697</v>
      </c>
      <c r="AD3378" s="36">
        <v>0</v>
      </c>
      <c r="AE3378" s="33">
        <v>2.61052425543539</v>
      </c>
    </row>
    <row r="3379" spans="1:31" x14ac:dyDescent="0.2">
      <c r="A3379" s="21">
        <f>'MODELO TANK'!A3427</f>
        <v>0</v>
      </c>
      <c r="B3379" s="4" t="str">
        <f>IF('MODELO TANK'!D3427="","",'MODELO TANK'!D3427)</f>
        <v/>
      </c>
      <c r="C3379" s="4">
        <f>'MODELO TANK'!Q3427</f>
        <v>0</v>
      </c>
      <c r="D3379" s="22">
        <f>'MODELO TANK'!AM3427</f>
        <v>0</v>
      </c>
      <c r="E3379">
        <v>3376</v>
      </c>
      <c r="AC3379" s="28">
        <v>36698</v>
      </c>
      <c r="AD3379" s="36">
        <v>0</v>
      </c>
      <c r="AE3379" s="33">
        <v>2.3648755256707186</v>
      </c>
    </row>
    <row r="3380" spans="1:31" x14ac:dyDescent="0.2">
      <c r="A3380" s="21">
        <f>'MODELO TANK'!A3428</f>
        <v>0</v>
      </c>
      <c r="B3380" s="4" t="str">
        <f>IF('MODELO TANK'!D3428="","",'MODELO TANK'!D3428)</f>
        <v/>
      </c>
      <c r="C3380" s="4">
        <f>'MODELO TANK'!Q3428</f>
        <v>0</v>
      </c>
      <c r="D3380" s="22">
        <f>'MODELO TANK'!AM3428</f>
        <v>0</v>
      </c>
      <c r="E3380">
        <v>3377</v>
      </c>
      <c r="AC3380" s="28">
        <v>36699</v>
      </c>
      <c r="AD3380" s="36">
        <v>0</v>
      </c>
      <c r="AE3380" s="33">
        <v>2.0579629274126123</v>
      </c>
    </row>
    <row r="3381" spans="1:31" x14ac:dyDescent="0.2">
      <c r="A3381" s="21">
        <f>'MODELO TANK'!A3429</f>
        <v>0</v>
      </c>
      <c r="B3381" s="4" t="str">
        <f>IF('MODELO TANK'!D3429="","",'MODELO TANK'!D3429)</f>
        <v/>
      </c>
      <c r="C3381" s="4">
        <f>'MODELO TANK'!Q3429</f>
        <v>0</v>
      </c>
      <c r="D3381" s="22">
        <f>'MODELO TANK'!AM3429</f>
        <v>0</v>
      </c>
      <c r="E3381">
        <v>3378</v>
      </c>
      <c r="AC3381" s="28">
        <v>36700</v>
      </c>
      <c r="AD3381" s="36">
        <v>0</v>
      </c>
      <c r="AE3381" s="33">
        <v>1.7704954625847014</v>
      </c>
    </row>
    <row r="3382" spans="1:31" x14ac:dyDescent="0.2">
      <c r="A3382" s="21">
        <f>'MODELO TANK'!A3430</f>
        <v>0</v>
      </c>
      <c r="B3382" s="4" t="str">
        <f>IF('MODELO TANK'!D3430="","",'MODELO TANK'!D3430)</f>
        <v/>
      </c>
      <c r="C3382" s="4">
        <f>'MODELO TANK'!Q3430</f>
        <v>0</v>
      </c>
      <c r="D3382" s="22">
        <f>'MODELO TANK'!AM3430</f>
        <v>0</v>
      </c>
      <c r="E3382">
        <v>3379</v>
      </c>
      <c r="AC3382" s="28">
        <v>36701</v>
      </c>
      <c r="AD3382" s="36">
        <v>0</v>
      </c>
      <c r="AE3382" s="33">
        <v>1.4938462513088151</v>
      </c>
    </row>
    <row r="3383" spans="1:31" x14ac:dyDescent="0.2">
      <c r="A3383" s="21">
        <f>'MODELO TANK'!A3431</f>
        <v>0</v>
      </c>
      <c r="B3383" s="4" t="str">
        <f>IF('MODELO TANK'!D3431="","",'MODELO TANK'!D3431)</f>
        <v/>
      </c>
      <c r="C3383" s="4">
        <f>'MODELO TANK'!Q3431</f>
        <v>0</v>
      </c>
      <c r="D3383" s="22">
        <f>'MODELO TANK'!AM3431</f>
        <v>0</v>
      </c>
      <c r="E3383">
        <v>3380</v>
      </c>
      <c r="AC3383" s="28">
        <v>36702</v>
      </c>
      <c r="AD3383" s="36">
        <v>0</v>
      </c>
      <c r="AE3383" s="33">
        <v>1.247127098386414</v>
      </c>
    </row>
    <row r="3384" spans="1:31" x14ac:dyDescent="0.2">
      <c r="A3384" s="21">
        <f>'MODELO TANK'!A3432</f>
        <v>0</v>
      </c>
      <c r="B3384" s="4" t="str">
        <f>IF('MODELO TANK'!D3432="","",'MODELO TANK'!D3432)</f>
        <v/>
      </c>
      <c r="C3384" s="4">
        <f>'MODELO TANK'!Q3432</f>
        <v>0</v>
      </c>
      <c r="D3384" s="22">
        <f>'MODELO TANK'!AM3432</f>
        <v>0</v>
      </c>
      <c r="E3384">
        <v>3381</v>
      </c>
      <c r="AC3384" s="28">
        <v>36703</v>
      </c>
      <c r="AD3384" s="36">
        <v>0</v>
      </c>
      <c r="AE3384" s="33">
        <v>1.3754626137115977</v>
      </c>
    </row>
    <row r="3385" spans="1:31" x14ac:dyDescent="0.2">
      <c r="A3385" s="21">
        <f>'MODELO TANK'!A3433</f>
        <v>0</v>
      </c>
      <c r="B3385" s="4" t="str">
        <f>IF('MODELO TANK'!D3433="","",'MODELO TANK'!D3433)</f>
        <v/>
      </c>
      <c r="C3385" s="4">
        <f>'MODELO TANK'!Q3433</f>
        <v>0</v>
      </c>
      <c r="D3385" s="22">
        <f>'MODELO TANK'!AM3433</f>
        <v>0</v>
      </c>
      <c r="E3385">
        <v>3382</v>
      </c>
      <c r="AC3385" s="28">
        <v>36704</v>
      </c>
      <c r="AD3385" s="36">
        <v>0</v>
      </c>
      <c r="AE3385" s="33">
        <v>1.8999712374126618</v>
      </c>
    </row>
    <row r="3386" spans="1:31" x14ac:dyDescent="0.2">
      <c r="A3386" s="21">
        <f>'MODELO TANK'!A3434</f>
        <v>0</v>
      </c>
      <c r="B3386" s="4" t="str">
        <f>IF('MODELO TANK'!D3434="","",'MODELO TANK'!D3434)</f>
        <v/>
      </c>
      <c r="C3386" s="4">
        <f>'MODELO TANK'!Q3434</f>
        <v>0</v>
      </c>
      <c r="D3386" s="22">
        <f>'MODELO TANK'!AM3434</f>
        <v>0</v>
      </c>
      <c r="E3386">
        <v>3383</v>
      </c>
      <c r="AC3386" s="28">
        <v>36705</v>
      </c>
      <c r="AD3386" s="36">
        <v>0</v>
      </c>
      <c r="AE3386" s="33">
        <v>1.5880822795942677</v>
      </c>
    </row>
    <row r="3387" spans="1:31" x14ac:dyDescent="0.2">
      <c r="A3387" s="21">
        <f>'MODELO TANK'!A3435</f>
        <v>0</v>
      </c>
      <c r="B3387" s="4" t="str">
        <f>IF('MODELO TANK'!D3435="","",'MODELO TANK'!D3435)</f>
        <v/>
      </c>
      <c r="C3387" s="4">
        <f>'MODELO TANK'!Q3435</f>
        <v>0</v>
      </c>
      <c r="D3387" s="22">
        <f>'MODELO TANK'!AM3435</f>
        <v>0</v>
      </c>
      <c r="E3387">
        <v>3384</v>
      </c>
      <c r="AC3387" s="28">
        <v>36706</v>
      </c>
      <c r="AD3387" s="36">
        <v>0</v>
      </c>
      <c r="AE3387" s="33">
        <v>1.3310414161688948</v>
      </c>
    </row>
    <row r="3388" spans="1:31" x14ac:dyDescent="0.2">
      <c r="A3388" s="21">
        <f>'MODELO TANK'!A3436</f>
        <v>0</v>
      </c>
      <c r="B3388" s="4" t="str">
        <f>IF('MODELO TANK'!D3436="","",'MODELO TANK'!D3436)</f>
        <v/>
      </c>
      <c r="C3388" s="4">
        <f>'MODELO TANK'!Q3436</f>
        <v>0</v>
      </c>
      <c r="D3388" s="22">
        <f>'MODELO TANK'!AM3436</f>
        <v>0</v>
      </c>
      <c r="E3388">
        <v>3385</v>
      </c>
      <c r="AC3388" s="28">
        <v>36707</v>
      </c>
      <c r="AD3388" s="36">
        <v>0</v>
      </c>
      <c r="AE3388" s="33">
        <v>2.5162577116617202</v>
      </c>
    </row>
    <row r="3389" spans="1:31" x14ac:dyDescent="0.2">
      <c r="A3389" s="21">
        <f>'MODELO TANK'!A3437</f>
        <v>0</v>
      </c>
      <c r="B3389" s="4" t="str">
        <f>IF('MODELO TANK'!D3437="","",'MODELO TANK'!D3437)</f>
        <v/>
      </c>
      <c r="C3389" s="4">
        <f>'MODELO TANK'!Q3437</f>
        <v>0</v>
      </c>
      <c r="D3389" s="22">
        <f>'MODELO TANK'!AM3437</f>
        <v>0</v>
      </c>
      <c r="E3389">
        <v>3386</v>
      </c>
      <c r="AC3389" s="28">
        <v>36708</v>
      </c>
      <c r="AD3389" s="36">
        <v>0</v>
      </c>
      <c r="AE3389" s="33">
        <v>2.1841194914442923</v>
      </c>
    </row>
    <row r="3390" spans="1:31" x14ac:dyDescent="0.2">
      <c r="A3390" s="21">
        <f>'MODELO TANK'!A3438</f>
        <v>0</v>
      </c>
      <c r="B3390" s="4" t="str">
        <f>IF('MODELO TANK'!D3438="","",'MODELO TANK'!D3438)</f>
        <v/>
      </c>
      <c r="C3390" s="4">
        <f>'MODELO TANK'!Q3438</f>
        <v>0</v>
      </c>
      <c r="D3390" s="22">
        <f>'MODELO TANK'!AM3438</f>
        <v>0</v>
      </c>
      <c r="E3390">
        <v>3387</v>
      </c>
      <c r="AC3390" s="28">
        <v>36709</v>
      </c>
      <c r="AD3390" s="36">
        <v>0</v>
      </c>
      <c r="AE3390" s="33">
        <v>1.8812389363457711</v>
      </c>
    </row>
    <row r="3391" spans="1:31" x14ac:dyDescent="0.2">
      <c r="A3391" s="21">
        <f>'MODELO TANK'!A3439</f>
        <v>0</v>
      </c>
      <c r="B3391" s="4" t="str">
        <f>IF('MODELO TANK'!D3439="","",'MODELO TANK'!D3439)</f>
        <v/>
      </c>
      <c r="C3391" s="4">
        <f>'MODELO TANK'!Q3439</f>
        <v>0</v>
      </c>
      <c r="D3391" s="22">
        <f>'MODELO TANK'!AM3439</f>
        <v>0</v>
      </c>
      <c r="E3391">
        <v>3388</v>
      </c>
      <c r="AC3391" s="28">
        <v>36710</v>
      </c>
      <c r="AD3391" s="36">
        <v>0</v>
      </c>
      <c r="AE3391" s="33">
        <v>2.6875524695938728</v>
      </c>
    </row>
    <row r="3392" spans="1:31" x14ac:dyDescent="0.2">
      <c r="A3392" s="21">
        <f>'MODELO TANK'!A3440</f>
        <v>0</v>
      </c>
      <c r="B3392" s="4" t="str">
        <f>IF('MODELO TANK'!D3440="","",'MODELO TANK'!D3440)</f>
        <v/>
      </c>
      <c r="C3392" s="4">
        <f>'MODELO TANK'!Q3440</f>
        <v>0</v>
      </c>
      <c r="D3392" s="22">
        <f>'MODELO TANK'!AM3440</f>
        <v>0</v>
      </c>
      <c r="E3392">
        <v>3389</v>
      </c>
      <c r="AC3392" s="28">
        <v>36711</v>
      </c>
      <c r="AD3392" s="36">
        <v>0</v>
      </c>
      <c r="AE3392" s="33">
        <v>2.3777436233423446</v>
      </c>
    </row>
    <row r="3393" spans="1:31" x14ac:dyDescent="0.2">
      <c r="A3393" s="21">
        <f>'MODELO TANK'!A3441</f>
        <v>0</v>
      </c>
      <c r="B3393" s="4" t="str">
        <f>IF('MODELO TANK'!D3441="","",'MODELO TANK'!D3441)</f>
        <v/>
      </c>
      <c r="C3393" s="4">
        <f>'MODELO TANK'!Q3441</f>
        <v>0</v>
      </c>
      <c r="D3393" s="22">
        <f>'MODELO TANK'!AM3441</f>
        <v>0</v>
      </c>
      <c r="E3393">
        <v>3390</v>
      </c>
      <c r="AC3393" s="28">
        <v>36712</v>
      </c>
      <c r="AD3393" s="36">
        <v>0</v>
      </c>
      <c r="AE3393" s="33">
        <v>2.0563689179642179</v>
      </c>
    </row>
    <row r="3394" spans="1:31" x14ac:dyDescent="0.2">
      <c r="A3394" s="21">
        <f>'MODELO TANK'!A3442</f>
        <v>0</v>
      </c>
      <c r="B3394" s="4" t="str">
        <f>IF('MODELO TANK'!D3442="","",'MODELO TANK'!D3442)</f>
        <v/>
      </c>
      <c r="C3394" s="4">
        <f>'MODELO TANK'!Q3442</f>
        <v>0</v>
      </c>
      <c r="D3394" s="22">
        <f>'MODELO TANK'!AM3442</f>
        <v>0</v>
      </c>
      <c r="E3394">
        <v>3391</v>
      </c>
      <c r="AC3394" s="28">
        <v>36713</v>
      </c>
      <c r="AD3394" s="36">
        <v>0</v>
      </c>
      <c r="AE3394" s="33">
        <v>1.7630947485333941</v>
      </c>
    </row>
    <row r="3395" spans="1:31" x14ac:dyDescent="0.2">
      <c r="A3395" s="21">
        <f>'MODELO TANK'!A3443</f>
        <v>0</v>
      </c>
      <c r="B3395" s="4" t="str">
        <f>IF('MODELO TANK'!D3443="","",'MODELO TANK'!D3443)</f>
        <v/>
      </c>
      <c r="C3395" s="4">
        <f>'MODELO TANK'!Q3443</f>
        <v>0</v>
      </c>
      <c r="D3395" s="22">
        <f>'MODELO TANK'!AM3443</f>
        <v>0</v>
      </c>
      <c r="E3395">
        <v>3392</v>
      </c>
      <c r="AC3395" s="28">
        <v>36714</v>
      </c>
      <c r="AD3395" s="36">
        <v>0</v>
      </c>
      <c r="AE3395" s="33">
        <v>1.4929830404692601</v>
      </c>
    </row>
    <row r="3396" spans="1:31" x14ac:dyDescent="0.2">
      <c r="A3396" s="21">
        <f>'MODELO TANK'!A3444</f>
        <v>0</v>
      </c>
      <c r="B3396" s="4" t="str">
        <f>IF('MODELO TANK'!D3444="","",'MODELO TANK'!D3444)</f>
        <v/>
      </c>
      <c r="C3396" s="4">
        <f>'MODELO TANK'!Q3444</f>
        <v>0</v>
      </c>
      <c r="D3396" s="22">
        <f>'MODELO TANK'!AM3444</f>
        <v>0</v>
      </c>
      <c r="E3396">
        <v>3393</v>
      </c>
      <c r="AC3396" s="28">
        <v>36720</v>
      </c>
      <c r="AD3396" s="36">
        <v>0</v>
      </c>
      <c r="AE3396" s="33">
        <v>3.7096397211232728</v>
      </c>
    </row>
    <row r="3397" spans="1:31" x14ac:dyDescent="0.2">
      <c r="A3397" s="21">
        <f>'MODELO TANK'!A3445</f>
        <v>0</v>
      </c>
      <c r="B3397" s="4" t="str">
        <f>IF('MODELO TANK'!D3445="","",'MODELO TANK'!D3445)</f>
        <v/>
      </c>
      <c r="C3397" s="4">
        <f>'MODELO TANK'!Q3445</f>
        <v>0</v>
      </c>
      <c r="D3397" s="22">
        <f>'MODELO TANK'!AM3445</f>
        <v>0</v>
      </c>
      <c r="E3397">
        <v>3394</v>
      </c>
      <c r="AC3397" s="28">
        <v>36721</v>
      </c>
      <c r="AD3397" s="36">
        <v>0</v>
      </c>
      <c r="AE3397" s="33">
        <v>3.3170298807844629</v>
      </c>
    </row>
    <row r="3398" spans="1:31" x14ac:dyDescent="0.2">
      <c r="A3398" s="21">
        <f>'MODELO TANK'!A3446</f>
        <v>0</v>
      </c>
      <c r="B3398" s="4" t="str">
        <f>IF('MODELO TANK'!D3446="","",'MODELO TANK'!D3446)</f>
        <v/>
      </c>
      <c r="C3398" s="4">
        <f>'MODELO TANK'!Q3446</f>
        <v>0</v>
      </c>
      <c r="D3398" s="22">
        <f>'MODELO TANK'!AM3446</f>
        <v>0</v>
      </c>
      <c r="E3398">
        <v>3395</v>
      </c>
      <c r="AC3398" s="28">
        <v>36722</v>
      </c>
      <c r="AD3398" s="36">
        <v>0</v>
      </c>
      <c r="AE3398" s="33">
        <v>3.3417433730810435</v>
      </c>
    </row>
    <row r="3399" spans="1:31" x14ac:dyDescent="0.2">
      <c r="A3399" s="21">
        <f>'MODELO TANK'!A3447</f>
        <v>0</v>
      </c>
      <c r="B3399" s="4" t="str">
        <f>IF('MODELO TANK'!D3447="","",'MODELO TANK'!D3447)</f>
        <v/>
      </c>
      <c r="C3399" s="4">
        <f>'MODELO TANK'!Q3447</f>
        <v>0</v>
      </c>
      <c r="D3399" s="22">
        <f>'MODELO TANK'!AM3447</f>
        <v>0</v>
      </c>
      <c r="E3399">
        <v>3396</v>
      </c>
      <c r="AC3399" s="28">
        <v>36723</v>
      </c>
      <c r="AD3399" s="36">
        <v>0</v>
      </c>
      <c r="AE3399" s="33">
        <v>3.0147242641926626</v>
      </c>
    </row>
    <row r="3400" spans="1:31" x14ac:dyDescent="0.2">
      <c r="A3400" s="21">
        <f>'MODELO TANK'!A3448</f>
        <v>0</v>
      </c>
      <c r="B3400" s="4" t="str">
        <f>IF('MODELO TANK'!D3448="","",'MODELO TANK'!D3448)</f>
        <v/>
      </c>
      <c r="C3400" s="4">
        <f>'MODELO TANK'!Q3448</f>
        <v>0</v>
      </c>
      <c r="D3400" s="22">
        <f>'MODELO TANK'!AM3448</f>
        <v>0</v>
      </c>
      <c r="E3400">
        <v>3397</v>
      </c>
      <c r="AC3400" s="28">
        <v>36724</v>
      </c>
      <c r="AD3400" s="36">
        <v>0</v>
      </c>
      <c r="AE3400" s="33">
        <v>2.6992487193293853</v>
      </c>
    </row>
    <row r="3401" spans="1:31" x14ac:dyDescent="0.2">
      <c r="A3401" s="21">
        <f>'MODELO TANK'!A3449</f>
        <v>0</v>
      </c>
      <c r="B3401" s="4" t="str">
        <f>IF('MODELO TANK'!D3449="","",'MODELO TANK'!D3449)</f>
        <v/>
      </c>
      <c r="C3401" s="4">
        <f>'MODELO TANK'!Q3449</f>
        <v>0</v>
      </c>
      <c r="D3401" s="22">
        <f>'MODELO TANK'!AM3449</f>
        <v>0</v>
      </c>
      <c r="E3401">
        <v>3398</v>
      </c>
      <c r="AC3401" s="28">
        <v>36725</v>
      </c>
      <c r="AD3401" s="36">
        <v>0</v>
      </c>
      <c r="AE3401" s="33">
        <v>2.4052643669760321</v>
      </c>
    </row>
    <row r="3402" spans="1:31" x14ac:dyDescent="0.2">
      <c r="A3402" s="21">
        <f>'MODELO TANK'!A3450</f>
        <v>0</v>
      </c>
      <c r="B3402" s="4" t="str">
        <f>IF('MODELO TANK'!D3450="","",'MODELO TANK'!D3450)</f>
        <v/>
      </c>
      <c r="C3402" s="4">
        <f>'MODELO TANK'!Q3450</f>
        <v>0</v>
      </c>
      <c r="D3402" s="22">
        <f>'MODELO TANK'!AM3450</f>
        <v>0</v>
      </c>
      <c r="E3402">
        <v>3399</v>
      </c>
      <c r="AC3402" s="28">
        <v>36726</v>
      </c>
      <c r="AD3402" s="36">
        <v>0</v>
      </c>
      <c r="AE3402" s="33">
        <v>2.1410687455794677</v>
      </c>
    </row>
    <row r="3403" spans="1:31" x14ac:dyDescent="0.2">
      <c r="A3403" s="21">
        <f>'MODELO TANK'!A3451</f>
        <v>0</v>
      </c>
      <c r="B3403" s="4" t="str">
        <f>IF('MODELO TANK'!D3451="","",'MODELO TANK'!D3451)</f>
        <v/>
      </c>
      <c r="C3403" s="4">
        <f>'MODELO TANK'!Q3451</f>
        <v>0</v>
      </c>
      <c r="D3403" s="22">
        <f>'MODELO TANK'!AM3451</f>
        <v>0</v>
      </c>
      <c r="E3403">
        <v>3400</v>
      </c>
      <c r="AC3403" s="28">
        <v>36727</v>
      </c>
      <c r="AD3403" s="36">
        <v>0</v>
      </c>
      <c r="AE3403" s="33">
        <v>1.9063317389729049</v>
      </c>
    </row>
    <row r="3404" spans="1:31" x14ac:dyDescent="0.2">
      <c r="A3404" s="21">
        <f>'MODELO TANK'!A3452</f>
        <v>0</v>
      </c>
      <c r="B3404" s="4" t="str">
        <f>IF('MODELO TANK'!D3452="","",'MODELO TANK'!D3452)</f>
        <v/>
      </c>
      <c r="C3404" s="4">
        <f>'MODELO TANK'!Q3452</f>
        <v>0</v>
      </c>
      <c r="D3404" s="22">
        <f>'MODELO TANK'!AM3452</f>
        <v>0</v>
      </c>
      <c r="E3404">
        <v>3401</v>
      </c>
      <c r="AC3404" s="28">
        <v>36730</v>
      </c>
      <c r="AD3404" s="36">
        <v>0</v>
      </c>
      <c r="AE3404" s="33">
        <v>2.6946911916923919</v>
      </c>
    </row>
    <row r="3405" spans="1:31" x14ac:dyDescent="0.2">
      <c r="A3405" s="21">
        <f>'MODELO TANK'!A3453</f>
        <v>0</v>
      </c>
      <c r="B3405" s="4" t="str">
        <f>IF('MODELO TANK'!D3453="","",'MODELO TANK'!D3453)</f>
        <v/>
      </c>
      <c r="C3405" s="4">
        <f>'MODELO TANK'!Q3453</f>
        <v>0</v>
      </c>
      <c r="D3405" s="22">
        <f>'MODELO TANK'!AM3453</f>
        <v>0</v>
      </c>
      <c r="E3405">
        <v>3402</v>
      </c>
      <c r="AC3405" s="28">
        <v>36731</v>
      </c>
      <c r="AD3405" s="36">
        <v>0</v>
      </c>
      <c r="AE3405" s="33">
        <v>2.4103745135950367</v>
      </c>
    </row>
    <row r="3406" spans="1:31" x14ac:dyDescent="0.2">
      <c r="A3406" s="21">
        <f>'MODELO TANK'!A3454</f>
        <v>0</v>
      </c>
      <c r="B3406" s="4" t="str">
        <f>IF('MODELO TANK'!D3454="","",'MODELO TANK'!D3454)</f>
        <v/>
      </c>
      <c r="C3406" s="4">
        <f>'MODELO TANK'!Q3454</f>
        <v>0</v>
      </c>
      <c r="D3406" s="22">
        <f>'MODELO TANK'!AM3454</f>
        <v>0</v>
      </c>
      <c r="E3406">
        <v>3403</v>
      </c>
      <c r="AC3406" s="28">
        <v>36732</v>
      </c>
      <c r="AD3406" s="36">
        <v>0</v>
      </c>
      <c r="AE3406" s="33">
        <v>2.1264517125435241</v>
      </c>
    </row>
    <row r="3407" spans="1:31" x14ac:dyDescent="0.2">
      <c r="A3407" s="21">
        <f>'MODELO TANK'!A3455</f>
        <v>0</v>
      </c>
      <c r="B3407" s="4" t="str">
        <f>IF('MODELO TANK'!D3455="","",'MODELO TANK'!D3455)</f>
        <v/>
      </c>
      <c r="C3407" s="4">
        <f>'MODELO TANK'!Q3455</f>
        <v>0</v>
      </c>
      <c r="D3407" s="22">
        <f>'MODELO TANK'!AM3455</f>
        <v>0</v>
      </c>
      <c r="E3407">
        <v>3404</v>
      </c>
      <c r="AC3407" s="28">
        <v>36733</v>
      </c>
      <c r="AD3407" s="36">
        <v>0</v>
      </c>
      <c r="AE3407" s="33">
        <v>1.8680121999823205</v>
      </c>
    </row>
    <row r="3408" spans="1:31" x14ac:dyDescent="0.2">
      <c r="A3408" s="21">
        <f>'MODELO TANK'!A3456</f>
        <v>0</v>
      </c>
      <c r="B3408" s="4" t="str">
        <f>IF('MODELO TANK'!D3456="","",'MODELO TANK'!D3456)</f>
        <v/>
      </c>
      <c r="C3408" s="4">
        <f>'MODELO TANK'!Q3456</f>
        <v>0</v>
      </c>
      <c r="D3408" s="22">
        <f>'MODELO TANK'!AM3456</f>
        <v>0</v>
      </c>
      <c r="E3408">
        <v>3405</v>
      </c>
      <c r="AC3408" s="28">
        <v>36753</v>
      </c>
      <c r="AD3408" s="36">
        <v>0</v>
      </c>
      <c r="AE3408" s="33">
        <v>0.92405347611203581</v>
      </c>
    </row>
    <row r="3409" spans="1:31" x14ac:dyDescent="0.2">
      <c r="A3409" s="21">
        <f>'MODELO TANK'!A3457</f>
        <v>0</v>
      </c>
      <c r="B3409" s="4" t="str">
        <f>IF('MODELO TANK'!D3457="","",'MODELO TANK'!D3457)</f>
        <v/>
      </c>
      <c r="C3409" s="4">
        <f>'MODELO TANK'!Q3457</f>
        <v>0</v>
      </c>
      <c r="D3409" s="22">
        <f>'MODELO TANK'!AM3457</f>
        <v>0</v>
      </c>
      <c r="E3409">
        <v>3406</v>
      </c>
      <c r="AC3409" s="28">
        <v>36754</v>
      </c>
      <c r="AD3409" s="36">
        <v>0</v>
      </c>
      <c r="AE3409" s="33">
        <v>1.4991615250021533</v>
      </c>
    </row>
    <row r="3410" spans="1:31" x14ac:dyDescent="0.2">
      <c r="A3410" s="21">
        <f>'MODELO TANK'!A3458</f>
        <v>0</v>
      </c>
      <c r="B3410" s="4" t="str">
        <f>IF('MODELO TANK'!D3458="","",'MODELO TANK'!D3458)</f>
        <v/>
      </c>
      <c r="C3410" s="4">
        <f>'MODELO TANK'!Q3458</f>
        <v>0</v>
      </c>
      <c r="D3410" s="22">
        <f>'MODELO TANK'!AM3458</f>
        <v>0</v>
      </c>
      <c r="E3410">
        <v>3407</v>
      </c>
      <c r="AC3410" s="28">
        <v>36755</v>
      </c>
      <c r="AD3410" s="36">
        <v>0</v>
      </c>
      <c r="AE3410" s="33">
        <v>1.437825429038484</v>
      </c>
    </row>
    <row r="3411" spans="1:31" x14ac:dyDescent="0.2">
      <c r="A3411" s="21">
        <f>'MODELO TANK'!A3459</f>
        <v>0</v>
      </c>
      <c r="B3411" s="4" t="str">
        <f>IF('MODELO TANK'!D3459="","",'MODELO TANK'!D3459)</f>
        <v/>
      </c>
      <c r="C3411" s="4">
        <f>'MODELO TANK'!Q3459</f>
        <v>0</v>
      </c>
      <c r="D3411" s="22">
        <f>'MODELO TANK'!AM3459</f>
        <v>0</v>
      </c>
      <c r="E3411">
        <v>3408</v>
      </c>
      <c r="AC3411" s="28">
        <v>36756</v>
      </c>
      <c r="AD3411" s="36">
        <v>0</v>
      </c>
      <c r="AE3411" s="33">
        <v>2.5927106244600822</v>
      </c>
    </row>
    <row r="3412" spans="1:31" x14ac:dyDescent="0.2">
      <c r="A3412" s="21">
        <f>'MODELO TANK'!A3460</f>
        <v>0</v>
      </c>
      <c r="B3412" s="4" t="str">
        <f>IF('MODELO TANK'!D3460="","",'MODELO TANK'!D3460)</f>
        <v/>
      </c>
      <c r="C3412" s="4">
        <f>'MODELO TANK'!Q3460</f>
        <v>0</v>
      </c>
      <c r="D3412" s="22">
        <f>'MODELO TANK'!AM3460</f>
        <v>0</v>
      </c>
      <c r="E3412">
        <v>3409</v>
      </c>
      <c r="AC3412" s="28">
        <v>36757</v>
      </c>
      <c r="AD3412" s="36">
        <v>0</v>
      </c>
      <c r="AE3412" s="33">
        <v>2.2325105507190477</v>
      </c>
    </row>
    <row r="3413" spans="1:31" x14ac:dyDescent="0.2">
      <c r="A3413" s="21">
        <f>'MODELO TANK'!A3461</f>
        <v>0</v>
      </c>
      <c r="B3413" s="4" t="str">
        <f>IF('MODELO TANK'!D3461="","",'MODELO TANK'!D3461)</f>
        <v/>
      </c>
      <c r="C3413" s="4">
        <f>'MODELO TANK'!Q3461</f>
        <v>0</v>
      </c>
      <c r="D3413" s="22">
        <f>'MODELO TANK'!AM3461</f>
        <v>0</v>
      </c>
      <c r="E3413">
        <v>3410</v>
      </c>
      <c r="AC3413" s="28">
        <v>36758</v>
      </c>
      <c r="AD3413" s="36">
        <v>0</v>
      </c>
      <c r="AE3413" s="33">
        <v>1.90310761600783</v>
      </c>
    </row>
    <row r="3414" spans="1:31" x14ac:dyDescent="0.2">
      <c r="A3414" s="21">
        <f>'MODELO TANK'!A3462</f>
        <v>0</v>
      </c>
      <c r="B3414" s="4" t="str">
        <f>IF('MODELO TANK'!D3462="","",'MODELO TANK'!D3462)</f>
        <v/>
      </c>
      <c r="C3414" s="4">
        <f>'MODELO TANK'!Q3462</f>
        <v>0</v>
      </c>
      <c r="D3414" s="22">
        <f>'MODELO TANK'!AM3462</f>
        <v>0</v>
      </c>
      <c r="E3414">
        <v>3411</v>
      </c>
      <c r="AC3414" s="28">
        <v>36759</v>
      </c>
      <c r="AD3414" s="36">
        <v>0</v>
      </c>
      <c r="AE3414" s="33">
        <v>1.5812908187652215</v>
      </c>
    </row>
    <row r="3415" spans="1:31" x14ac:dyDescent="0.2">
      <c r="A3415" s="21">
        <f>'MODELO TANK'!A3463</f>
        <v>0</v>
      </c>
      <c r="B3415" s="4" t="str">
        <f>IF('MODELO TANK'!D3463="","",'MODELO TANK'!D3463)</f>
        <v/>
      </c>
      <c r="C3415" s="4">
        <f>'MODELO TANK'!Q3463</f>
        <v>0</v>
      </c>
      <c r="D3415" s="22">
        <f>'MODELO TANK'!AM3463</f>
        <v>0</v>
      </c>
      <c r="E3415">
        <v>3412</v>
      </c>
      <c r="AC3415" s="28">
        <v>36760</v>
      </c>
      <c r="AD3415" s="36">
        <v>0</v>
      </c>
      <c r="AE3415" s="33">
        <v>1.2730168143591056</v>
      </c>
    </row>
    <row r="3416" spans="1:31" x14ac:dyDescent="0.2">
      <c r="A3416" s="21">
        <f>'MODELO TANK'!A3464</f>
        <v>0</v>
      </c>
      <c r="B3416" s="4" t="str">
        <f>IF('MODELO TANK'!D3464="","",'MODELO TANK'!D3464)</f>
        <v/>
      </c>
      <c r="C3416" s="4">
        <f>'MODELO TANK'!Q3464</f>
        <v>0</v>
      </c>
      <c r="D3416" s="22">
        <f>'MODELO TANK'!AM3464</f>
        <v>0</v>
      </c>
      <c r="E3416">
        <v>3413</v>
      </c>
      <c r="AC3416" s="28">
        <v>36765</v>
      </c>
      <c r="AD3416" s="36">
        <v>0</v>
      </c>
      <c r="AE3416" s="33">
        <v>2.0050754380391012</v>
      </c>
    </row>
    <row r="3417" spans="1:31" x14ac:dyDescent="0.2">
      <c r="A3417" s="21">
        <f>'MODELO TANK'!A3465</f>
        <v>0</v>
      </c>
      <c r="B3417" s="4" t="str">
        <f>IF('MODELO TANK'!D3465="","",'MODELO TANK'!D3465)</f>
        <v/>
      </c>
      <c r="C3417" s="4">
        <f>'MODELO TANK'!Q3465</f>
        <v>0</v>
      </c>
      <c r="D3417" s="22">
        <f>'MODELO TANK'!AM3465</f>
        <v>0</v>
      </c>
      <c r="E3417">
        <v>3414</v>
      </c>
      <c r="AC3417" s="28">
        <v>36766</v>
      </c>
      <c r="AD3417" s="36">
        <v>0</v>
      </c>
      <c r="AE3417" s="33">
        <v>1.7324313565760789</v>
      </c>
    </row>
    <row r="3418" spans="1:31" x14ac:dyDescent="0.2">
      <c r="A3418" s="21">
        <f>'MODELO TANK'!A3466</f>
        <v>0</v>
      </c>
      <c r="B3418" s="4" t="str">
        <f>IF('MODELO TANK'!D3466="","",'MODELO TANK'!D3466)</f>
        <v/>
      </c>
      <c r="C3418" s="4">
        <f>'MODELO TANK'!Q3466</f>
        <v>0</v>
      </c>
      <c r="D3418" s="22">
        <f>'MODELO TANK'!AM3466</f>
        <v>0</v>
      </c>
      <c r="E3418">
        <v>3415</v>
      </c>
      <c r="AC3418" s="28">
        <v>36767</v>
      </c>
      <c r="AD3418" s="36">
        <v>0</v>
      </c>
      <c r="AE3418" s="33">
        <v>1.4609710456717491</v>
      </c>
    </row>
    <row r="3419" spans="1:31" x14ac:dyDescent="0.2">
      <c r="A3419" s="21">
        <f>'MODELO TANK'!A3467</f>
        <v>0</v>
      </c>
      <c r="B3419" s="4" t="str">
        <f>IF('MODELO TANK'!D3467="","",'MODELO TANK'!D3467)</f>
        <v/>
      </c>
      <c r="C3419" s="4">
        <f>'MODELO TANK'!Q3467</f>
        <v>0</v>
      </c>
      <c r="D3419" s="22">
        <f>'MODELO TANK'!AM3467</f>
        <v>0</v>
      </c>
      <c r="E3419">
        <v>3416</v>
      </c>
      <c r="AC3419" s="28">
        <v>36768</v>
      </c>
      <c r="AD3419" s="36">
        <v>0</v>
      </c>
      <c r="AE3419" s="33">
        <v>1.1889949770298043</v>
      </c>
    </row>
    <row r="3420" spans="1:31" x14ac:dyDescent="0.2">
      <c r="A3420" s="21">
        <f>'MODELO TANK'!A3468</f>
        <v>0</v>
      </c>
      <c r="B3420" s="4" t="str">
        <f>IF('MODELO TANK'!D3468="","",'MODELO TANK'!D3468)</f>
        <v/>
      </c>
      <c r="C3420" s="4">
        <f>'MODELO TANK'!Q3468</f>
        <v>0</v>
      </c>
      <c r="D3420" s="22">
        <f>'MODELO TANK'!AM3468</f>
        <v>0</v>
      </c>
      <c r="E3420">
        <v>3417</v>
      </c>
      <c r="AC3420" s="28">
        <v>36780</v>
      </c>
      <c r="AD3420" s="36">
        <v>0</v>
      </c>
      <c r="AE3420" s="33">
        <v>1.1313669982599472</v>
      </c>
    </row>
    <row r="3421" spans="1:31" x14ac:dyDescent="0.2">
      <c r="A3421" s="21">
        <f>'MODELO TANK'!A3469</f>
        <v>0</v>
      </c>
      <c r="B3421" s="4" t="str">
        <f>IF('MODELO TANK'!D3469="","",'MODELO TANK'!D3469)</f>
        <v/>
      </c>
      <c r="C3421" s="4">
        <f>'MODELO TANK'!Q3469</f>
        <v>0</v>
      </c>
      <c r="D3421" s="22">
        <f>'MODELO TANK'!AM3469</f>
        <v>0</v>
      </c>
      <c r="E3421">
        <v>3418</v>
      </c>
      <c r="AC3421" s="28">
        <v>36792</v>
      </c>
      <c r="AD3421" s="36">
        <v>0</v>
      </c>
      <c r="AE3421" s="33">
        <v>4.0578414955815632</v>
      </c>
    </row>
    <row r="3422" spans="1:31" x14ac:dyDescent="0.2">
      <c r="A3422" s="21">
        <f>'MODELO TANK'!A3470</f>
        <v>0</v>
      </c>
      <c r="B3422" s="4" t="str">
        <f>IF('MODELO TANK'!D3470="","",'MODELO TANK'!D3470)</f>
        <v/>
      </c>
      <c r="C3422" s="4">
        <f>'MODELO TANK'!Q3470</f>
        <v>0</v>
      </c>
      <c r="D3422" s="22">
        <f>'MODELO TANK'!AM3470</f>
        <v>0</v>
      </c>
      <c r="E3422">
        <v>3419</v>
      </c>
      <c r="AC3422" s="28">
        <v>36795</v>
      </c>
      <c r="AD3422" s="36">
        <v>0</v>
      </c>
      <c r="AE3422" s="33">
        <v>5.0787914010709994</v>
      </c>
    </row>
    <row r="3423" spans="1:31" x14ac:dyDescent="0.2">
      <c r="A3423" s="21">
        <f>'MODELO TANK'!A3471</f>
        <v>0</v>
      </c>
      <c r="B3423" s="4" t="str">
        <f>IF('MODELO TANK'!D3471="","",'MODELO TANK'!D3471)</f>
        <v/>
      </c>
      <c r="C3423" s="4">
        <f>'MODELO TANK'!Q3471</f>
        <v>0</v>
      </c>
      <c r="D3423" s="22">
        <f>'MODELO TANK'!AM3471</f>
        <v>0</v>
      </c>
      <c r="E3423">
        <v>3420</v>
      </c>
      <c r="AC3423" s="28">
        <v>36796</v>
      </c>
      <c r="AD3423" s="36">
        <v>0</v>
      </c>
      <c r="AE3423" s="33">
        <v>3.9774732121637411</v>
      </c>
    </row>
    <row r="3424" spans="1:31" x14ac:dyDescent="0.2">
      <c r="A3424" s="21">
        <f>'MODELO TANK'!A3472</f>
        <v>0</v>
      </c>
      <c r="B3424" s="4" t="str">
        <f>IF('MODELO TANK'!D3472="","",'MODELO TANK'!D3472)</f>
        <v/>
      </c>
      <c r="C3424" s="4">
        <f>'MODELO TANK'!Q3472</f>
        <v>0</v>
      </c>
      <c r="D3424" s="22">
        <f>'MODELO TANK'!AM3472</f>
        <v>0</v>
      </c>
      <c r="E3424">
        <v>3421</v>
      </c>
      <c r="AC3424" s="28">
        <v>36797</v>
      </c>
      <c r="AD3424" s="36">
        <v>0</v>
      </c>
      <c r="AE3424" s="33">
        <v>3.4382843296139627</v>
      </c>
    </row>
    <row r="3425" spans="1:31" x14ac:dyDescent="0.2">
      <c r="A3425" s="21">
        <f>'MODELO TANK'!A3473</f>
        <v>0</v>
      </c>
      <c r="B3425" s="4" t="str">
        <f>IF('MODELO TANK'!D3473="","",'MODELO TANK'!D3473)</f>
        <v/>
      </c>
      <c r="C3425" s="4">
        <f>'MODELO TANK'!Q3473</f>
        <v>0</v>
      </c>
      <c r="D3425" s="22">
        <f>'MODELO TANK'!AM3473</f>
        <v>0</v>
      </c>
      <c r="E3425">
        <v>3422</v>
      </c>
      <c r="AC3425" s="28">
        <v>36798</v>
      </c>
      <c r="AD3425" s="36">
        <v>0</v>
      </c>
      <c r="AE3425" s="33">
        <v>2.9645976496586997</v>
      </c>
    </row>
    <row r="3426" spans="1:31" x14ac:dyDescent="0.2">
      <c r="A3426" s="21">
        <f>'MODELO TANK'!A3474</f>
        <v>0</v>
      </c>
      <c r="B3426" s="4" t="str">
        <f>IF('MODELO TANK'!D3474="","",'MODELO TANK'!D3474)</f>
        <v/>
      </c>
      <c r="C3426" s="4">
        <f>'MODELO TANK'!Q3474</f>
        <v>0</v>
      </c>
      <c r="D3426" s="22">
        <f>'MODELO TANK'!AM3474</f>
        <v>0</v>
      </c>
      <c r="E3426">
        <v>3423</v>
      </c>
      <c r="AC3426" s="28">
        <v>36799</v>
      </c>
      <c r="AD3426" s="36">
        <v>0</v>
      </c>
      <c r="AE3426" s="33">
        <v>2.7095434661966191</v>
      </c>
    </row>
    <row r="3427" spans="1:31" x14ac:dyDescent="0.2">
      <c r="A3427" s="21">
        <f>'MODELO TANK'!A3475</f>
        <v>0</v>
      </c>
      <c r="B3427" s="4" t="str">
        <f>IF('MODELO TANK'!D3475="","",'MODELO TANK'!D3475)</f>
        <v/>
      </c>
      <c r="C3427" s="4">
        <f>'MODELO TANK'!Q3475</f>
        <v>0</v>
      </c>
      <c r="D3427" s="22">
        <f>'MODELO TANK'!AM3475</f>
        <v>0</v>
      </c>
      <c r="E3427">
        <v>3424</v>
      </c>
      <c r="AC3427" s="28">
        <v>36800</v>
      </c>
      <c r="AD3427" s="36">
        <v>0</v>
      </c>
      <c r="AE3427" s="33">
        <v>2.9929439413644734</v>
      </c>
    </row>
    <row r="3428" spans="1:31" x14ac:dyDescent="0.2">
      <c r="A3428" s="21">
        <f>'MODELO TANK'!A3476</f>
        <v>0</v>
      </c>
      <c r="B3428" s="4" t="str">
        <f>IF('MODELO TANK'!D3476="","",'MODELO TANK'!D3476)</f>
        <v/>
      </c>
      <c r="C3428" s="4">
        <f>'MODELO TANK'!Q3476</f>
        <v>0</v>
      </c>
      <c r="D3428" s="22">
        <f>'MODELO TANK'!AM3476</f>
        <v>0</v>
      </c>
      <c r="E3428">
        <v>3425</v>
      </c>
      <c r="AC3428" s="28">
        <v>36801</v>
      </c>
      <c r="AD3428" s="36">
        <v>0</v>
      </c>
      <c r="AE3428" s="33">
        <v>3.3262151241224585</v>
      </c>
    </row>
    <row r="3429" spans="1:31" x14ac:dyDescent="0.2">
      <c r="A3429" s="21">
        <f>'MODELO TANK'!A3477</f>
        <v>0</v>
      </c>
      <c r="B3429" s="4" t="str">
        <f>IF('MODELO TANK'!D3477="","",'MODELO TANK'!D3477)</f>
        <v/>
      </c>
      <c r="C3429" s="4">
        <f>'MODELO TANK'!Q3477</f>
        <v>0</v>
      </c>
      <c r="D3429" s="22">
        <f>'MODELO TANK'!AM3477</f>
        <v>0</v>
      </c>
      <c r="E3429">
        <v>3426</v>
      </c>
      <c r="AC3429" s="28">
        <v>36802</v>
      </c>
      <c r="AD3429" s="36">
        <v>0</v>
      </c>
      <c r="AE3429" s="33">
        <v>2.7734620572806064</v>
      </c>
    </row>
    <row r="3430" spans="1:31" x14ac:dyDescent="0.2">
      <c r="A3430" s="21">
        <f>'MODELO TANK'!A3478</f>
        <v>0</v>
      </c>
      <c r="B3430" s="4" t="str">
        <f>IF('MODELO TANK'!D3478="","",'MODELO TANK'!D3478)</f>
        <v/>
      </c>
      <c r="C3430" s="4">
        <f>'MODELO TANK'!Q3478</f>
        <v>0</v>
      </c>
      <c r="D3430" s="22">
        <f>'MODELO TANK'!AM3478</f>
        <v>0</v>
      </c>
      <c r="E3430">
        <v>3427</v>
      </c>
      <c r="AC3430" s="28">
        <v>36803</v>
      </c>
      <c r="AD3430" s="36">
        <v>0</v>
      </c>
      <c r="AE3430" s="33">
        <v>2.6817999396309609</v>
      </c>
    </row>
    <row r="3431" spans="1:31" x14ac:dyDescent="0.2">
      <c r="A3431" s="21">
        <f>'MODELO TANK'!A3479</f>
        <v>0</v>
      </c>
      <c r="B3431" s="4" t="str">
        <f>IF('MODELO TANK'!D3479="","",'MODELO TANK'!D3479)</f>
        <v/>
      </c>
      <c r="C3431" s="4">
        <f>'MODELO TANK'!Q3479</f>
        <v>0</v>
      </c>
      <c r="D3431" s="22">
        <f>'MODELO TANK'!AM3479</f>
        <v>0</v>
      </c>
      <c r="E3431">
        <v>3428</v>
      </c>
      <c r="AC3431" s="28">
        <v>36804</v>
      </c>
      <c r="AD3431" s="36">
        <v>0</v>
      </c>
      <c r="AE3431" s="33">
        <v>3.7326380614107624</v>
      </c>
    </row>
    <row r="3432" spans="1:31" x14ac:dyDescent="0.2">
      <c r="A3432" s="21">
        <f>'MODELO TANK'!A3480</f>
        <v>0</v>
      </c>
      <c r="B3432" s="4" t="str">
        <f>IF('MODELO TANK'!D3480="","",'MODELO TANK'!D3480)</f>
        <v/>
      </c>
      <c r="C3432" s="4">
        <f>'MODELO TANK'!Q3480</f>
        <v>0</v>
      </c>
      <c r="D3432" s="22">
        <f>'MODELO TANK'!AM3480</f>
        <v>0</v>
      </c>
      <c r="E3432">
        <v>3429</v>
      </c>
      <c r="AC3432" s="28">
        <v>36805</v>
      </c>
      <c r="AD3432" s="36">
        <v>0</v>
      </c>
      <c r="AE3432" s="33">
        <v>3.209071470548281</v>
      </c>
    </row>
    <row r="3433" spans="1:31" x14ac:dyDescent="0.2">
      <c r="A3433" s="21">
        <f>'MODELO TANK'!A3481</f>
        <v>0</v>
      </c>
      <c r="B3433" s="4" t="str">
        <f>IF('MODELO TANK'!D3481="","",'MODELO TANK'!D3481)</f>
        <v/>
      </c>
      <c r="C3433" s="4">
        <f>'MODELO TANK'!Q3481</f>
        <v>0</v>
      </c>
      <c r="D3433" s="22">
        <f>'MODELO TANK'!AM3481</f>
        <v>0</v>
      </c>
      <c r="E3433">
        <v>3430</v>
      </c>
      <c r="AC3433" s="28">
        <v>36806</v>
      </c>
      <c r="AD3433" s="36">
        <v>0</v>
      </c>
      <c r="AE3433" s="33">
        <v>2.7272602187312707</v>
      </c>
    </row>
    <row r="3434" spans="1:31" x14ac:dyDescent="0.2">
      <c r="A3434" s="21">
        <f>'MODELO TANK'!A3482</f>
        <v>0</v>
      </c>
      <c r="B3434" s="4" t="str">
        <f>IF('MODELO TANK'!D3482="","",'MODELO TANK'!D3482)</f>
        <v/>
      </c>
      <c r="C3434" s="4">
        <f>'MODELO TANK'!Q3482</f>
        <v>0</v>
      </c>
      <c r="D3434" s="22">
        <f>'MODELO TANK'!AM3482</f>
        <v>0</v>
      </c>
      <c r="E3434">
        <v>3431</v>
      </c>
      <c r="AC3434" s="28">
        <v>36807</v>
      </c>
      <c r="AD3434" s="36">
        <v>0</v>
      </c>
      <c r="AE3434" s="33">
        <v>2.2627764785993323</v>
      </c>
    </row>
    <row r="3435" spans="1:31" x14ac:dyDescent="0.2">
      <c r="A3435" s="21">
        <f>'MODELO TANK'!A3483</f>
        <v>0</v>
      </c>
      <c r="B3435" s="4" t="str">
        <f>IF('MODELO TANK'!D3483="","",'MODELO TANK'!D3483)</f>
        <v/>
      </c>
      <c r="C3435" s="4">
        <f>'MODELO TANK'!Q3483</f>
        <v>0</v>
      </c>
      <c r="D3435" s="22">
        <f>'MODELO TANK'!AM3483</f>
        <v>0</v>
      </c>
      <c r="E3435">
        <v>3432</v>
      </c>
      <c r="AC3435" s="28">
        <v>36809</v>
      </c>
      <c r="AD3435" s="36">
        <v>0</v>
      </c>
      <c r="AE3435" s="33">
        <v>3.4496006142446536</v>
      </c>
    </row>
    <row r="3436" spans="1:31" x14ac:dyDescent="0.2">
      <c r="A3436" s="21">
        <f>'MODELO TANK'!A3484</f>
        <v>0</v>
      </c>
      <c r="B3436" s="4" t="str">
        <f>IF('MODELO TANK'!D3484="","",'MODELO TANK'!D3484)</f>
        <v/>
      </c>
      <c r="C3436" s="4">
        <f>'MODELO TANK'!Q3484</f>
        <v>0</v>
      </c>
      <c r="D3436" s="22">
        <f>'MODELO TANK'!AM3484</f>
        <v>0</v>
      </c>
      <c r="E3436">
        <v>3433</v>
      </c>
      <c r="AC3436" s="28">
        <v>36810</v>
      </c>
      <c r="AD3436" s="36">
        <v>0</v>
      </c>
      <c r="AE3436" s="33">
        <v>3.0013199890714506</v>
      </c>
    </row>
    <row r="3437" spans="1:31" x14ac:dyDescent="0.2">
      <c r="A3437" s="21">
        <f>'MODELO TANK'!A3485</f>
        <v>0</v>
      </c>
      <c r="B3437" s="4" t="str">
        <f>IF('MODELO TANK'!D3485="","",'MODELO TANK'!D3485)</f>
        <v/>
      </c>
      <c r="C3437" s="4">
        <f>'MODELO TANK'!Q3485</f>
        <v>0</v>
      </c>
      <c r="D3437" s="22">
        <f>'MODELO TANK'!AM3485</f>
        <v>0</v>
      </c>
      <c r="E3437">
        <v>3434</v>
      </c>
      <c r="AC3437" s="28">
        <v>36811</v>
      </c>
      <c r="AD3437" s="36">
        <v>0</v>
      </c>
      <c r="AE3437" s="33">
        <v>2.695033298865579</v>
      </c>
    </row>
    <row r="3438" spans="1:31" x14ac:dyDescent="0.2">
      <c r="A3438" s="21">
        <f>'MODELO TANK'!A3486</f>
        <v>0</v>
      </c>
      <c r="B3438" s="4" t="str">
        <f>IF('MODELO TANK'!D3486="","",'MODELO TANK'!D3486)</f>
        <v/>
      </c>
      <c r="C3438" s="4">
        <f>'MODELO TANK'!Q3486</f>
        <v>0</v>
      </c>
      <c r="D3438" s="22">
        <f>'MODELO TANK'!AM3486</f>
        <v>0</v>
      </c>
      <c r="E3438">
        <v>3435</v>
      </c>
      <c r="AC3438" s="28">
        <v>36818</v>
      </c>
      <c r="AD3438" s="36">
        <v>0</v>
      </c>
      <c r="AE3438" s="33">
        <v>4.3972768447524837</v>
      </c>
    </row>
    <row r="3439" spans="1:31" x14ac:dyDescent="0.2">
      <c r="A3439" s="21">
        <f>'MODELO TANK'!A3487</f>
        <v>0</v>
      </c>
      <c r="B3439" s="4" t="str">
        <f>IF('MODELO TANK'!D3487="","",'MODELO TANK'!D3487)</f>
        <v/>
      </c>
      <c r="C3439" s="4">
        <f>'MODELO TANK'!Q3487</f>
        <v>0</v>
      </c>
      <c r="D3439" s="22">
        <f>'MODELO TANK'!AM3487</f>
        <v>0</v>
      </c>
      <c r="E3439">
        <v>3436</v>
      </c>
      <c r="AC3439" s="28">
        <v>36820</v>
      </c>
      <c r="AD3439" s="36">
        <v>0</v>
      </c>
      <c r="AE3439" s="33">
        <v>4.0952634190197363</v>
      </c>
    </row>
    <row r="3440" spans="1:31" x14ac:dyDescent="0.2">
      <c r="A3440" s="21">
        <f>'MODELO TANK'!A3488</f>
        <v>0</v>
      </c>
      <c r="B3440" s="4" t="str">
        <f>IF('MODELO TANK'!D3488="","",'MODELO TANK'!D3488)</f>
        <v/>
      </c>
      <c r="C3440" s="4">
        <f>'MODELO TANK'!Q3488</f>
        <v>0</v>
      </c>
      <c r="D3440" s="22">
        <f>'MODELO TANK'!AM3488</f>
        <v>0</v>
      </c>
      <c r="E3440">
        <v>3437</v>
      </c>
      <c r="AC3440" s="28">
        <v>36821</v>
      </c>
      <c r="AD3440" s="36">
        <v>0</v>
      </c>
      <c r="AE3440" s="33">
        <v>3.5100858086950071</v>
      </c>
    </row>
    <row r="3441" spans="1:31" x14ac:dyDescent="0.2">
      <c r="A3441" s="21">
        <f>'MODELO TANK'!A3489</f>
        <v>0</v>
      </c>
      <c r="B3441" s="4" t="str">
        <f>IF('MODELO TANK'!D3489="","",'MODELO TANK'!D3489)</f>
        <v/>
      </c>
      <c r="C3441" s="4">
        <f>'MODELO TANK'!Q3489</f>
        <v>0</v>
      </c>
      <c r="D3441" s="22">
        <f>'MODELO TANK'!AM3489</f>
        <v>0</v>
      </c>
      <c r="E3441">
        <v>3438</v>
      </c>
      <c r="AC3441" s="28">
        <v>36822</v>
      </c>
      <c r="AD3441" s="36">
        <v>0</v>
      </c>
      <c r="AE3441" s="33">
        <v>3.0381408780885577</v>
      </c>
    </row>
    <row r="3442" spans="1:31" x14ac:dyDescent="0.2">
      <c r="A3442" s="21">
        <f>'MODELO TANK'!A3490</f>
        <v>0</v>
      </c>
      <c r="B3442" s="4" t="str">
        <f>IF('MODELO TANK'!D3490="","",'MODELO TANK'!D3490)</f>
        <v/>
      </c>
      <c r="C3442" s="4">
        <f>'MODELO TANK'!Q3490</f>
        <v>0</v>
      </c>
      <c r="D3442" s="22">
        <f>'MODELO TANK'!AM3490</f>
        <v>0</v>
      </c>
      <c r="E3442">
        <v>3439</v>
      </c>
      <c r="AC3442" s="28">
        <v>36823</v>
      </c>
      <c r="AD3442" s="36">
        <v>0</v>
      </c>
      <c r="AE3442" s="33">
        <v>2.8139416655099212</v>
      </c>
    </row>
    <row r="3443" spans="1:31" x14ac:dyDescent="0.2">
      <c r="A3443" s="21">
        <f>'MODELO TANK'!A3491</f>
        <v>0</v>
      </c>
      <c r="B3443" s="4" t="str">
        <f>IF('MODELO TANK'!D3491="","",'MODELO TANK'!D3491)</f>
        <v/>
      </c>
      <c r="C3443" s="4">
        <f>'MODELO TANK'!Q3491</f>
        <v>0</v>
      </c>
      <c r="D3443" s="22">
        <f>'MODELO TANK'!AM3491</f>
        <v>0</v>
      </c>
      <c r="E3443">
        <v>3440</v>
      </c>
      <c r="AC3443" s="28">
        <v>36824</v>
      </c>
      <c r="AD3443" s="36">
        <v>0</v>
      </c>
      <c r="AE3443" s="33">
        <v>3.045013741678094</v>
      </c>
    </row>
    <row r="3444" spans="1:31" x14ac:dyDescent="0.2">
      <c r="A3444" s="21">
        <f>'MODELO TANK'!A3492</f>
        <v>0</v>
      </c>
      <c r="B3444" s="4" t="str">
        <f>IF('MODELO TANK'!D3492="","",'MODELO TANK'!D3492)</f>
        <v/>
      </c>
      <c r="C3444" s="4">
        <f>'MODELO TANK'!Q3492</f>
        <v>0</v>
      </c>
      <c r="D3444" s="22">
        <f>'MODELO TANK'!AM3492</f>
        <v>0</v>
      </c>
      <c r="E3444">
        <v>3441</v>
      </c>
      <c r="AC3444" s="28">
        <v>36825</v>
      </c>
      <c r="AD3444" s="36">
        <v>0</v>
      </c>
      <c r="AE3444" s="33">
        <v>2.8371528817143945</v>
      </c>
    </row>
    <row r="3445" spans="1:31" x14ac:dyDescent="0.2">
      <c r="A3445" s="21">
        <f>'MODELO TANK'!A3493</f>
        <v>0</v>
      </c>
      <c r="B3445" s="4" t="str">
        <f>IF('MODELO TANK'!D3493="","",'MODELO TANK'!D3493)</f>
        <v/>
      </c>
      <c r="C3445" s="4">
        <f>'MODELO TANK'!Q3493</f>
        <v>0</v>
      </c>
      <c r="D3445" s="22">
        <f>'MODELO TANK'!AM3493</f>
        <v>0</v>
      </c>
      <c r="E3445">
        <v>3442</v>
      </c>
      <c r="AC3445" s="28">
        <v>36827</v>
      </c>
      <c r="AD3445" s="36">
        <v>0</v>
      </c>
      <c r="AE3445" s="33">
        <v>3.9917760565161133</v>
      </c>
    </row>
    <row r="3446" spans="1:31" x14ac:dyDescent="0.2">
      <c r="A3446" s="21">
        <f>'MODELO TANK'!A3494</f>
        <v>0</v>
      </c>
      <c r="B3446" s="4" t="str">
        <f>IF('MODELO TANK'!D3494="","",'MODELO TANK'!D3494)</f>
        <v/>
      </c>
      <c r="C3446" s="4">
        <f>'MODELO TANK'!Q3494</f>
        <v>0</v>
      </c>
      <c r="D3446" s="22">
        <f>'MODELO TANK'!AM3494</f>
        <v>0</v>
      </c>
      <c r="E3446">
        <v>3443</v>
      </c>
      <c r="AC3446" s="28">
        <v>36828</v>
      </c>
      <c r="AD3446" s="36">
        <v>0</v>
      </c>
      <c r="AE3446" s="33">
        <v>3.4425323050407011</v>
      </c>
    </row>
    <row r="3447" spans="1:31" x14ac:dyDescent="0.2">
      <c r="A3447" s="21">
        <f>'MODELO TANK'!A3495</f>
        <v>0</v>
      </c>
      <c r="B3447" s="4" t="str">
        <f>IF('MODELO TANK'!D3495="","",'MODELO TANK'!D3495)</f>
        <v/>
      </c>
      <c r="C3447" s="4">
        <f>'MODELO TANK'!Q3495</f>
        <v>0</v>
      </c>
      <c r="D3447" s="22">
        <f>'MODELO TANK'!AM3495</f>
        <v>0</v>
      </c>
      <c r="E3447">
        <v>3444</v>
      </c>
      <c r="AC3447" s="28">
        <v>36829</v>
      </c>
      <c r="AD3447" s="36">
        <v>0</v>
      </c>
      <c r="AE3447" s="33">
        <v>2.9350912760914976</v>
      </c>
    </row>
    <row r="3448" spans="1:31" x14ac:dyDescent="0.2">
      <c r="A3448" s="21">
        <f>'MODELO TANK'!A3496</f>
        <v>0</v>
      </c>
      <c r="B3448" s="4" t="str">
        <f>IF('MODELO TANK'!D3496="","",'MODELO TANK'!D3496)</f>
        <v/>
      </c>
      <c r="C3448" s="4">
        <f>'MODELO TANK'!Q3496</f>
        <v>0</v>
      </c>
      <c r="D3448" s="22">
        <f>'MODELO TANK'!AM3496</f>
        <v>0</v>
      </c>
      <c r="E3448">
        <v>3445</v>
      </c>
      <c r="AC3448" s="28">
        <v>36830</v>
      </c>
      <c r="AD3448" s="36">
        <v>0</v>
      </c>
      <c r="AE3448" s="33">
        <v>2.4665549475950255</v>
      </c>
    </row>
    <row r="3449" spans="1:31" x14ac:dyDescent="0.2">
      <c r="A3449" s="21">
        <f>'MODELO TANK'!A3497</f>
        <v>0</v>
      </c>
      <c r="B3449" s="4" t="str">
        <f>IF('MODELO TANK'!D3497="","",'MODELO TANK'!D3497)</f>
        <v/>
      </c>
      <c r="C3449" s="4">
        <f>'MODELO TANK'!Q3497</f>
        <v>0</v>
      </c>
      <c r="D3449" s="22">
        <f>'MODELO TANK'!AM3497</f>
        <v>0</v>
      </c>
      <c r="E3449">
        <v>3446</v>
      </c>
      <c r="AC3449" s="28">
        <v>36839</v>
      </c>
      <c r="AD3449" s="36">
        <v>0</v>
      </c>
      <c r="AE3449" s="33">
        <v>1.8790493515093376</v>
      </c>
    </row>
    <row r="3450" spans="1:31" x14ac:dyDescent="0.2">
      <c r="A3450" s="21">
        <f>'MODELO TANK'!A3498</f>
        <v>0</v>
      </c>
      <c r="B3450" s="4" t="str">
        <f>IF('MODELO TANK'!D3498="","",'MODELO TANK'!D3498)</f>
        <v/>
      </c>
      <c r="C3450" s="4">
        <f>'MODELO TANK'!Q3498</f>
        <v>0</v>
      </c>
      <c r="D3450" s="22">
        <f>'MODELO TANK'!AM3498</f>
        <v>0</v>
      </c>
      <c r="E3450">
        <v>3447</v>
      </c>
      <c r="AC3450" s="28">
        <v>36840</v>
      </c>
      <c r="AD3450" s="36">
        <v>0</v>
      </c>
      <c r="AE3450" s="33">
        <v>1.8210230945141583</v>
      </c>
    </row>
    <row r="3451" spans="1:31" x14ac:dyDescent="0.2">
      <c r="A3451" s="21">
        <f>'MODELO TANK'!A3499</f>
        <v>0</v>
      </c>
      <c r="B3451" s="4" t="str">
        <f>IF('MODELO TANK'!D3499="","",'MODELO TANK'!D3499)</f>
        <v/>
      </c>
      <c r="C3451" s="4">
        <f>'MODELO TANK'!Q3499</f>
        <v>0</v>
      </c>
      <c r="D3451" s="22">
        <f>'MODELO TANK'!AM3499</f>
        <v>0</v>
      </c>
      <c r="E3451">
        <v>3448</v>
      </c>
      <c r="AC3451" s="28">
        <v>36841</v>
      </c>
      <c r="AD3451" s="36">
        <v>0</v>
      </c>
      <c r="AE3451" s="33">
        <v>1.8338500006320189</v>
      </c>
    </row>
    <row r="3452" spans="1:31" x14ac:dyDescent="0.2">
      <c r="A3452" s="21">
        <f>'MODELO TANK'!A3500</f>
        <v>0</v>
      </c>
      <c r="B3452" s="4" t="str">
        <f>IF('MODELO TANK'!D3500="","",'MODELO TANK'!D3500)</f>
        <v/>
      </c>
      <c r="C3452" s="4">
        <f>'MODELO TANK'!Q3500</f>
        <v>0</v>
      </c>
      <c r="D3452" s="22">
        <f>'MODELO TANK'!AM3500</f>
        <v>0</v>
      </c>
      <c r="E3452">
        <v>3449</v>
      </c>
      <c r="AC3452" s="28">
        <v>36843</v>
      </c>
      <c r="AD3452" s="36">
        <v>0</v>
      </c>
      <c r="AE3452" s="33">
        <v>1.7381050191510019</v>
      </c>
    </row>
    <row r="3453" spans="1:31" x14ac:dyDescent="0.2">
      <c r="A3453" s="21">
        <f>'MODELO TANK'!A3501</f>
        <v>0</v>
      </c>
      <c r="B3453" s="4" t="str">
        <f>IF('MODELO TANK'!D3501="","",'MODELO TANK'!D3501)</f>
        <v/>
      </c>
      <c r="C3453" s="4">
        <f>'MODELO TANK'!Q3501</f>
        <v>0</v>
      </c>
      <c r="D3453" s="22">
        <f>'MODELO TANK'!AM3501</f>
        <v>0</v>
      </c>
      <c r="E3453">
        <v>3450</v>
      </c>
      <c r="AC3453" s="28">
        <v>36855</v>
      </c>
      <c r="AD3453" s="36">
        <v>0</v>
      </c>
      <c r="AE3453" s="33">
        <v>1.2283031446834862</v>
      </c>
    </row>
    <row r="3454" spans="1:31" x14ac:dyDescent="0.2">
      <c r="A3454" s="21">
        <f>'MODELO TANK'!A3502</f>
        <v>0</v>
      </c>
      <c r="B3454" s="4" t="str">
        <f>IF('MODELO TANK'!D3502="","",'MODELO TANK'!D3502)</f>
        <v/>
      </c>
      <c r="C3454" s="4">
        <f>'MODELO TANK'!Q3502</f>
        <v>0</v>
      </c>
      <c r="D3454" s="22">
        <f>'MODELO TANK'!AM3502</f>
        <v>0</v>
      </c>
      <c r="E3454">
        <v>3451</v>
      </c>
      <c r="AC3454" s="28">
        <v>36877</v>
      </c>
      <c r="AD3454" s="36">
        <v>0</v>
      </c>
      <c r="AE3454" s="33">
        <v>2.986793231793194</v>
      </c>
    </row>
    <row r="3455" spans="1:31" x14ac:dyDescent="0.2">
      <c r="A3455" s="21">
        <f>'MODELO TANK'!A3503</f>
        <v>0</v>
      </c>
      <c r="B3455" s="4" t="str">
        <f>IF('MODELO TANK'!D3503="","",'MODELO TANK'!D3503)</f>
        <v/>
      </c>
      <c r="C3455" s="4">
        <f>'MODELO TANK'!Q3503</f>
        <v>0</v>
      </c>
      <c r="D3455" s="22">
        <f>'MODELO TANK'!AM3503</f>
        <v>0</v>
      </c>
      <c r="E3455">
        <v>3452</v>
      </c>
      <c r="AC3455" s="28">
        <v>36878</v>
      </c>
      <c r="AD3455" s="36">
        <v>0</v>
      </c>
      <c r="AE3455" s="33">
        <v>2.3559963699987865</v>
      </c>
    </row>
    <row r="3456" spans="1:31" x14ac:dyDescent="0.2">
      <c r="A3456" s="21">
        <f>'MODELO TANK'!A3504</f>
        <v>0</v>
      </c>
      <c r="B3456" s="4" t="str">
        <f>IF('MODELO TANK'!D3504="","",'MODELO TANK'!D3504)</f>
        <v/>
      </c>
      <c r="C3456" s="4">
        <f>'MODELO TANK'!Q3504</f>
        <v>0</v>
      </c>
      <c r="D3456" s="22">
        <f>'MODELO TANK'!AM3504</f>
        <v>0</v>
      </c>
      <c r="E3456">
        <v>3453</v>
      </c>
      <c r="AC3456" s="28">
        <v>36879</v>
      </c>
      <c r="AD3456" s="36">
        <v>0</v>
      </c>
      <c r="AE3456" s="33">
        <v>1.8167365960144146</v>
      </c>
    </row>
    <row r="3457" spans="1:31" x14ac:dyDescent="0.2">
      <c r="A3457" s="21">
        <f>'MODELO TANK'!A3505</f>
        <v>0</v>
      </c>
      <c r="B3457" s="4" t="str">
        <f>IF('MODELO TANK'!D3505="","",'MODELO TANK'!D3505)</f>
        <v/>
      </c>
      <c r="C3457" s="4">
        <f>'MODELO TANK'!Q3505</f>
        <v>0</v>
      </c>
      <c r="D3457" s="22">
        <f>'MODELO TANK'!AM3505</f>
        <v>0</v>
      </c>
      <c r="E3457">
        <v>3454</v>
      </c>
      <c r="AC3457" s="28">
        <v>36880</v>
      </c>
      <c r="AD3457" s="36">
        <v>0</v>
      </c>
      <c r="AE3457" s="33">
        <v>1.3254266383383984</v>
      </c>
    </row>
    <row r="3458" spans="1:31" x14ac:dyDescent="0.2">
      <c r="A3458" s="21">
        <f>'MODELO TANK'!A3506</f>
        <v>0</v>
      </c>
      <c r="B3458" s="4" t="str">
        <f>IF('MODELO TANK'!D3506="","",'MODELO TANK'!D3506)</f>
        <v/>
      </c>
      <c r="C3458" s="4">
        <f>'MODELO TANK'!Q3506</f>
        <v>0</v>
      </c>
      <c r="D3458" s="22">
        <f>'MODELO TANK'!AM3506</f>
        <v>0</v>
      </c>
      <c r="E3458">
        <v>3455</v>
      </c>
      <c r="AC3458" s="28">
        <v>36882</v>
      </c>
      <c r="AD3458" s="36">
        <v>0</v>
      </c>
      <c r="AE3458" s="33">
        <v>1.4523931166070811</v>
      </c>
    </row>
    <row r="3459" spans="1:31" x14ac:dyDescent="0.2">
      <c r="A3459" s="21">
        <f>'MODELO TANK'!A3507</f>
        <v>0</v>
      </c>
      <c r="B3459" s="4" t="str">
        <f>IF('MODELO TANK'!D3507="","",'MODELO TANK'!D3507)</f>
        <v/>
      </c>
      <c r="C3459" s="4">
        <f>'MODELO TANK'!Q3507</f>
        <v>0</v>
      </c>
      <c r="D3459" s="22">
        <f>'MODELO TANK'!AM3507</f>
        <v>0</v>
      </c>
      <c r="E3459">
        <v>3456</v>
      </c>
      <c r="AC3459" s="28">
        <v>36883</v>
      </c>
      <c r="AD3459" s="36">
        <v>0</v>
      </c>
      <c r="AE3459" s="33">
        <v>1.1698646224559386</v>
      </c>
    </row>
    <row r="3460" spans="1:31" x14ac:dyDescent="0.2">
      <c r="A3460" s="21">
        <f>'MODELO TANK'!A3508</f>
        <v>0</v>
      </c>
      <c r="B3460" s="4" t="str">
        <f>IF('MODELO TANK'!D3508="","",'MODELO TANK'!D3508)</f>
        <v/>
      </c>
      <c r="C3460" s="4">
        <f>'MODELO TANK'!Q3508</f>
        <v>0</v>
      </c>
      <c r="D3460" s="22">
        <f>'MODELO TANK'!AM3508</f>
        <v>0</v>
      </c>
      <c r="E3460">
        <v>3457</v>
      </c>
      <c r="AC3460" s="28">
        <v>36884</v>
      </c>
      <c r="AD3460" s="36">
        <v>0</v>
      </c>
      <c r="AE3460" s="33">
        <v>2.1617307901963052</v>
      </c>
    </row>
    <row r="3461" spans="1:31" x14ac:dyDescent="0.2">
      <c r="A3461" s="21">
        <f>'MODELO TANK'!A3509</f>
        <v>0</v>
      </c>
      <c r="B3461" s="4" t="str">
        <f>IF('MODELO TANK'!D3509="","",'MODELO TANK'!D3509)</f>
        <v/>
      </c>
      <c r="C3461" s="4">
        <f>'MODELO TANK'!Q3509</f>
        <v>0</v>
      </c>
      <c r="D3461" s="22">
        <f>'MODELO TANK'!AM3509</f>
        <v>0</v>
      </c>
      <c r="E3461">
        <v>3458</v>
      </c>
      <c r="AC3461" s="28">
        <v>36885</v>
      </c>
      <c r="AD3461" s="36">
        <v>0</v>
      </c>
      <c r="AE3461" s="33">
        <v>2.9637505554808117</v>
      </c>
    </row>
    <row r="3462" spans="1:31" x14ac:dyDescent="0.2">
      <c r="A3462" s="21">
        <f>'MODELO TANK'!A3510</f>
        <v>0</v>
      </c>
      <c r="B3462" s="4" t="str">
        <f>IF('MODELO TANK'!D3510="","",'MODELO TANK'!D3510)</f>
        <v/>
      </c>
      <c r="C3462" s="4">
        <f>'MODELO TANK'!Q3510</f>
        <v>0</v>
      </c>
      <c r="D3462" s="22">
        <f>'MODELO TANK'!AM3510</f>
        <v>0</v>
      </c>
      <c r="E3462">
        <v>3459</v>
      </c>
      <c r="AC3462" s="28">
        <v>36886</v>
      </c>
      <c r="AD3462" s="36">
        <v>0</v>
      </c>
      <c r="AE3462" s="33">
        <v>2.8269402420295799</v>
      </c>
    </row>
    <row r="3463" spans="1:31" x14ac:dyDescent="0.2">
      <c r="A3463" s="21">
        <f>'MODELO TANK'!A3511</f>
        <v>0</v>
      </c>
      <c r="B3463" s="4" t="str">
        <f>IF('MODELO TANK'!D3511="","",'MODELO TANK'!D3511)</f>
        <v/>
      </c>
      <c r="C3463" s="4">
        <f>'MODELO TANK'!Q3511</f>
        <v>0</v>
      </c>
      <c r="D3463" s="22">
        <f>'MODELO TANK'!AM3511</f>
        <v>0</v>
      </c>
      <c r="E3463">
        <v>3460</v>
      </c>
      <c r="AC3463" s="28">
        <v>36887</v>
      </c>
      <c r="AD3463" s="36">
        <v>0</v>
      </c>
      <c r="AE3463" s="33">
        <v>2.4005929785839069</v>
      </c>
    </row>
    <row r="3464" spans="1:31" x14ac:dyDescent="0.2">
      <c r="A3464" s="21">
        <f>'MODELO TANK'!A3512</f>
        <v>0</v>
      </c>
      <c r="B3464" s="4" t="str">
        <f>IF('MODELO TANK'!D3512="","",'MODELO TANK'!D3512)</f>
        <v/>
      </c>
      <c r="C3464" s="4">
        <f>'MODELO TANK'!Q3512</f>
        <v>0</v>
      </c>
      <c r="D3464" s="22">
        <f>'MODELO TANK'!AM3512</f>
        <v>0</v>
      </c>
      <c r="E3464">
        <v>3461</v>
      </c>
      <c r="AC3464" s="28">
        <v>36888</v>
      </c>
      <c r="AD3464" s="36">
        <v>0</v>
      </c>
      <c r="AE3464" s="33">
        <v>2.9573468757828336</v>
      </c>
    </row>
    <row r="3465" spans="1:31" x14ac:dyDescent="0.2">
      <c r="A3465" s="21">
        <f>'MODELO TANK'!A3513</f>
        <v>0</v>
      </c>
      <c r="B3465" s="4" t="str">
        <f>IF('MODELO TANK'!D3513="","",'MODELO TANK'!D3513)</f>
        <v/>
      </c>
      <c r="C3465" s="4">
        <f>'MODELO TANK'!Q3513</f>
        <v>0</v>
      </c>
      <c r="D3465" s="22">
        <f>'MODELO TANK'!AM3513</f>
        <v>0</v>
      </c>
      <c r="E3465">
        <v>3462</v>
      </c>
      <c r="AC3465" s="28">
        <v>36889</v>
      </c>
      <c r="AD3465" s="36">
        <v>0</v>
      </c>
      <c r="AE3465" s="33">
        <v>2.9974231758005985</v>
      </c>
    </row>
    <row r="3466" spans="1:31" x14ac:dyDescent="0.2">
      <c r="A3466" s="21">
        <f>'MODELO TANK'!A3514</f>
        <v>0</v>
      </c>
      <c r="B3466" s="4" t="str">
        <f>IF('MODELO TANK'!D3514="","",'MODELO TANK'!D3514)</f>
        <v/>
      </c>
      <c r="C3466" s="4">
        <f>'MODELO TANK'!Q3514</f>
        <v>0</v>
      </c>
      <c r="D3466" s="22">
        <f>'MODELO TANK'!AM3514</f>
        <v>0</v>
      </c>
      <c r="E3466">
        <v>3463</v>
      </c>
      <c r="AC3466" s="28">
        <v>36892</v>
      </c>
      <c r="AD3466" s="36">
        <v>0</v>
      </c>
      <c r="AE3466" s="33">
        <v>3.3546703936992222</v>
      </c>
    </row>
    <row r="3467" spans="1:31" x14ac:dyDescent="0.2">
      <c r="A3467" s="21">
        <f>'MODELO TANK'!A3515</f>
        <v>0</v>
      </c>
      <c r="B3467" s="4" t="str">
        <f>IF('MODELO TANK'!D3515="","",'MODELO TANK'!D3515)</f>
        <v/>
      </c>
      <c r="C3467" s="4">
        <f>'MODELO TANK'!Q3515</f>
        <v>0</v>
      </c>
      <c r="D3467" s="22">
        <f>'MODELO TANK'!AM3515</f>
        <v>0</v>
      </c>
      <c r="E3467">
        <v>3464</v>
      </c>
      <c r="AC3467" s="28">
        <v>36893</v>
      </c>
      <c r="AD3467" s="36">
        <v>0</v>
      </c>
      <c r="AE3467" s="33">
        <v>2.7647440375181382</v>
      </c>
    </row>
    <row r="3468" spans="1:31" x14ac:dyDescent="0.2">
      <c r="A3468" s="21">
        <f>'MODELO TANK'!A3516</f>
        <v>0</v>
      </c>
      <c r="B3468" s="4" t="str">
        <f>IF('MODELO TANK'!D3516="","",'MODELO TANK'!D3516)</f>
        <v/>
      </c>
      <c r="C3468" s="4">
        <f>'MODELO TANK'!Q3516</f>
        <v>0</v>
      </c>
      <c r="D3468" s="22">
        <f>'MODELO TANK'!AM3516</f>
        <v>0</v>
      </c>
      <c r="E3468">
        <v>3465</v>
      </c>
      <c r="AC3468" s="28">
        <v>36894</v>
      </c>
      <c r="AD3468" s="36">
        <v>0</v>
      </c>
      <c r="AE3468" s="33">
        <v>2.4489949512214828</v>
      </c>
    </row>
    <row r="3469" spans="1:31" x14ac:dyDescent="0.2">
      <c r="A3469" s="21">
        <f>'MODELO TANK'!A3517</f>
        <v>0</v>
      </c>
      <c r="B3469" s="4" t="str">
        <f>IF('MODELO TANK'!D3517="","",'MODELO TANK'!D3517)</f>
        <v/>
      </c>
      <c r="C3469" s="4">
        <f>'MODELO TANK'!Q3517</f>
        <v>0</v>
      </c>
      <c r="D3469" s="22">
        <f>'MODELO TANK'!AM3517</f>
        <v>0</v>
      </c>
      <c r="E3469">
        <v>3466</v>
      </c>
      <c r="AC3469" s="28">
        <v>36895</v>
      </c>
      <c r="AD3469" s="36">
        <v>0</v>
      </c>
      <c r="AE3469" s="33">
        <v>1.9145600065178041</v>
      </c>
    </row>
    <row r="3470" spans="1:31" x14ac:dyDescent="0.2">
      <c r="A3470" s="21">
        <f>'MODELO TANK'!A3518</f>
        <v>0</v>
      </c>
      <c r="B3470" s="4" t="str">
        <f>IF('MODELO TANK'!D3518="","",'MODELO TANK'!D3518)</f>
        <v/>
      </c>
      <c r="C3470" s="4">
        <f>'MODELO TANK'!Q3518</f>
        <v>0</v>
      </c>
      <c r="D3470" s="22">
        <f>'MODELO TANK'!AM3518</f>
        <v>0</v>
      </c>
      <c r="E3470">
        <v>3467</v>
      </c>
      <c r="AC3470" s="28">
        <v>36899</v>
      </c>
      <c r="AD3470" s="36">
        <v>0</v>
      </c>
      <c r="AE3470" s="33">
        <v>1.5800375824408113</v>
      </c>
    </row>
    <row r="3471" spans="1:31" x14ac:dyDescent="0.2">
      <c r="A3471" s="21">
        <f>'MODELO TANK'!A3519</f>
        <v>0</v>
      </c>
      <c r="B3471" s="4" t="str">
        <f>IF('MODELO TANK'!D3519="","",'MODELO TANK'!D3519)</f>
        <v/>
      </c>
      <c r="C3471" s="4">
        <f>'MODELO TANK'!Q3519</f>
        <v>0</v>
      </c>
      <c r="D3471" s="22">
        <f>'MODELO TANK'!AM3519</f>
        <v>0</v>
      </c>
      <c r="E3471">
        <v>3468</v>
      </c>
      <c r="AC3471" s="28">
        <v>36902</v>
      </c>
      <c r="AD3471" s="36">
        <v>0</v>
      </c>
      <c r="AE3471" s="33">
        <v>1.6184371043467825</v>
      </c>
    </row>
    <row r="3472" spans="1:31" x14ac:dyDescent="0.2">
      <c r="A3472" s="21">
        <f>'MODELO TANK'!A3520</f>
        <v>0</v>
      </c>
      <c r="B3472" s="4" t="str">
        <f>IF('MODELO TANK'!D3520="","",'MODELO TANK'!D3520)</f>
        <v/>
      </c>
      <c r="C3472" s="4">
        <f>'MODELO TANK'!Q3520</f>
        <v>0</v>
      </c>
      <c r="D3472" s="22">
        <f>'MODELO TANK'!AM3520</f>
        <v>0</v>
      </c>
      <c r="E3472">
        <v>3469</v>
      </c>
      <c r="AC3472" s="28">
        <v>36903</v>
      </c>
      <c r="AD3472" s="36">
        <v>0</v>
      </c>
      <c r="AE3472" s="33">
        <v>2.0259367297349535</v>
      </c>
    </row>
    <row r="3473" spans="1:31" x14ac:dyDescent="0.2">
      <c r="A3473" s="21">
        <f>'MODELO TANK'!A3521</f>
        <v>0</v>
      </c>
      <c r="B3473" s="4" t="str">
        <f>IF('MODELO TANK'!D3521="","",'MODELO TANK'!D3521)</f>
        <v/>
      </c>
      <c r="C3473" s="4">
        <f>'MODELO TANK'!Q3521</f>
        <v>0</v>
      </c>
      <c r="D3473" s="22">
        <f>'MODELO TANK'!AM3521</f>
        <v>0</v>
      </c>
      <c r="E3473">
        <v>3470</v>
      </c>
      <c r="AC3473" s="28">
        <v>36904</v>
      </c>
      <c r="AD3473" s="36">
        <v>0</v>
      </c>
      <c r="AE3473" s="33">
        <v>1.7489252296692008</v>
      </c>
    </row>
    <row r="3474" spans="1:31" x14ac:dyDescent="0.2">
      <c r="A3474" s="21">
        <f>'MODELO TANK'!A3522</f>
        <v>0</v>
      </c>
      <c r="B3474" s="4" t="str">
        <f>IF('MODELO TANK'!D3522="","",'MODELO TANK'!D3522)</f>
        <v/>
      </c>
      <c r="C3474" s="4">
        <f>'MODELO TANK'!Q3522</f>
        <v>0</v>
      </c>
      <c r="D3474" s="22">
        <f>'MODELO TANK'!AM3522</f>
        <v>0</v>
      </c>
      <c r="E3474">
        <v>3471</v>
      </c>
      <c r="AC3474" s="28">
        <v>36905</v>
      </c>
      <c r="AD3474" s="36">
        <v>0</v>
      </c>
      <c r="AE3474" s="33">
        <v>1.6986954843678836</v>
      </c>
    </row>
    <row r="3475" spans="1:31" x14ac:dyDescent="0.2">
      <c r="A3475" s="21">
        <f>'MODELO TANK'!A3523</f>
        <v>0</v>
      </c>
      <c r="B3475" s="4" t="str">
        <f>IF('MODELO TANK'!D3523="","",'MODELO TANK'!D3523)</f>
        <v/>
      </c>
      <c r="C3475" s="4">
        <f>'MODELO TANK'!Q3523</f>
        <v>0</v>
      </c>
      <c r="D3475" s="22">
        <f>'MODELO TANK'!AM3523</f>
        <v>0</v>
      </c>
      <c r="E3475">
        <v>3472</v>
      </c>
      <c r="AC3475" s="28">
        <v>36906</v>
      </c>
      <c r="AD3475" s="36">
        <v>0</v>
      </c>
      <c r="AE3475" s="33">
        <v>1.5757212861439183</v>
      </c>
    </row>
    <row r="3476" spans="1:31" x14ac:dyDescent="0.2">
      <c r="A3476" s="21">
        <f>'MODELO TANK'!A3524</f>
        <v>0</v>
      </c>
      <c r="B3476" s="4" t="str">
        <f>IF('MODELO TANK'!D3524="","",'MODELO TANK'!D3524)</f>
        <v/>
      </c>
      <c r="C3476" s="4">
        <f>'MODELO TANK'!Q3524</f>
        <v>0</v>
      </c>
      <c r="D3476" s="22">
        <f>'MODELO TANK'!AM3524</f>
        <v>0</v>
      </c>
      <c r="E3476">
        <v>3473</v>
      </c>
      <c r="AC3476" s="28">
        <v>36907</v>
      </c>
      <c r="AD3476" s="36">
        <v>0</v>
      </c>
      <c r="AE3476" s="33">
        <v>1.6782926152482904</v>
      </c>
    </row>
    <row r="3477" spans="1:31" x14ac:dyDescent="0.2">
      <c r="A3477" s="21">
        <f>'MODELO TANK'!A3525</f>
        <v>0</v>
      </c>
      <c r="B3477" s="4" t="str">
        <f>IF('MODELO TANK'!D3525="","",'MODELO TANK'!D3525)</f>
        <v/>
      </c>
      <c r="C3477" s="4">
        <f>'MODELO TANK'!Q3525</f>
        <v>0</v>
      </c>
      <c r="D3477" s="22">
        <f>'MODELO TANK'!AM3525</f>
        <v>0</v>
      </c>
      <c r="E3477">
        <v>3474</v>
      </c>
      <c r="AC3477" s="28">
        <v>36908</v>
      </c>
      <c r="AD3477" s="36">
        <v>0</v>
      </c>
      <c r="AE3477" s="33">
        <v>1.9338373847951749</v>
      </c>
    </row>
    <row r="3478" spans="1:31" x14ac:dyDescent="0.2">
      <c r="A3478" s="21">
        <f>'MODELO TANK'!A3526</f>
        <v>0</v>
      </c>
      <c r="B3478" s="4" t="str">
        <f>IF('MODELO TANK'!D3526="","",'MODELO TANK'!D3526)</f>
        <v/>
      </c>
      <c r="C3478" s="4">
        <f>'MODELO TANK'!Q3526</f>
        <v>0</v>
      </c>
      <c r="D3478" s="22">
        <f>'MODELO TANK'!AM3526</f>
        <v>0</v>
      </c>
      <c r="E3478">
        <v>3475</v>
      </c>
      <c r="AC3478" s="28">
        <v>36909</v>
      </c>
      <c r="AD3478" s="36">
        <v>0</v>
      </c>
      <c r="AE3478" s="33">
        <v>1.9363589062408382</v>
      </c>
    </row>
    <row r="3479" spans="1:31" x14ac:dyDescent="0.2">
      <c r="A3479" s="21">
        <f>'MODELO TANK'!A3527</f>
        <v>0</v>
      </c>
      <c r="B3479" s="4" t="str">
        <f>IF('MODELO TANK'!D3527="","",'MODELO TANK'!D3527)</f>
        <v/>
      </c>
      <c r="C3479" s="4">
        <f>'MODELO TANK'!Q3527</f>
        <v>0</v>
      </c>
      <c r="D3479" s="22">
        <f>'MODELO TANK'!AM3527</f>
        <v>0</v>
      </c>
      <c r="E3479">
        <v>3476</v>
      </c>
      <c r="AC3479" s="28">
        <v>36910</v>
      </c>
      <c r="AD3479" s="36">
        <v>0</v>
      </c>
      <c r="AE3479" s="33">
        <v>1.7338969979932402</v>
      </c>
    </row>
    <row r="3480" spans="1:31" x14ac:dyDescent="0.2">
      <c r="A3480" s="21">
        <f>'MODELO TANK'!A3528</f>
        <v>0</v>
      </c>
      <c r="B3480" s="4" t="str">
        <f>IF('MODELO TANK'!D3528="","",'MODELO TANK'!D3528)</f>
        <v/>
      </c>
      <c r="C3480" s="4">
        <f>'MODELO TANK'!Q3528</f>
        <v>0</v>
      </c>
      <c r="D3480" s="22">
        <f>'MODELO TANK'!AM3528</f>
        <v>0</v>
      </c>
      <c r="E3480">
        <v>3477</v>
      </c>
      <c r="AC3480" s="28">
        <v>36911</v>
      </c>
      <c r="AD3480" s="36">
        <v>0</v>
      </c>
      <c r="AE3480" s="33">
        <v>2.5470472348261479</v>
      </c>
    </row>
    <row r="3481" spans="1:31" x14ac:dyDescent="0.2">
      <c r="A3481" s="21">
        <f>'MODELO TANK'!A3529</f>
        <v>0</v>
      </c>
      <c r="B3481" s="4" t="str">
        <f>IF('MODELO TANK'!D3529="","",'MODELO TANK'!D3529)</f>
        <v/>
      </c>
      <c r="C3481" s="4">
        <f>'MODELO TANK'!Q3529</f>
        <v>0</v>
      </c>
      <c r="D3481" s="22">
        <f>'MODELO TANK'!AM3529</f>
        <v>0</v>
      </c>
      <c r="E3481">
        <v>3478</v>
      </c>
      <c r="AC3481" s="28">
        <v>36912</v>
      </c>
      <c r="AD3481" s="36">
        <v>0</v>
      </c>
      <c r="AE3481" s="33">
        <v>2.5399712203496847</v>
      </c>
    </row>
    <row r="3482" spans="1:31" x14ac:dyDescent="0.2">
      <c r="A3482" s="21">
        <f>'MODELO TANK'!A3530</f>
        <v>0</v>
      </c>
      <c r="B3482" s="4" t="str">
        <f>IF('MODELO TANK'!D3530="","",'MODELO TANK'!D3530)</f>
        <v/>
      </c>
      <c r="C3482" s="4">
        <f>'MODELO TANK'!Q3530</f>
        <v>0</v>
      </c>
      <c r="D3482" s="22">
        <f>'MODELO TANK'!AM3530</f>
        <v>0</v>
      </c>
      <c r="E3482">
        <v>3479</v>
      </c>
      <c r="AC3482" s="28">
        <v>36913</v>
      </c>
      <c r="AD3482" s="36">
        <v>0</v>
      </c>
      <c r="AE3482" s="33">
        <v>2.1713620633511344</v>
      </c>
    </row>
    <row r="3483" spans="1:31" x14ac:dyDescent="0.2">
      <c r="A3483" s="21">
        <f>'MODELO TANK'!A3531</f>
        <v>0</v>
      </c>
      <c r="B3483" s="4" t="str">
        <f>IF('MODELO TANK'!D3531="","",'MODELO TANK'!D3531)</f>
        <v/>
      </c>
      <c r="C3483" s="4">
        <f>'MODELO TANK'!Q3531</f>
        <v>0</v>
      </c>
      <c r="D3483" s="22">
        <f>'MODELO TANK'!AM3531</f>
        <v>0</v>
      </c>
      <c r="E3483">
        <v>3480</v>
      </c>
      <c r="AC3483" s="28">
        <v>36914</v>
      </c>
      <c r="AD3483" s="36">
        <v>0</v>
      </c>
      <c r="AE3483" s="33">
        <v>2.4597884909312597</v>
      </c>
    </row>
    <row r="3484" spans="1:31" x14ac:dyDescent="0.2">
      <c r="A3484" s="21">
        <f>'MODELO TANK'!A3532</f>
        <v>0</v>
      </c>
      <c r="B3484" s="4" t="str">
        <f>IF('MODELO TANK'!D3532="","",'MODELO TANK'!D3532)</f>
        <v/>
      </c>
      <c r="C3484" s="4">
        <f>'MODELO TANK'!Q3532</f>
        <v>0</v>
      </c>
      <c r="D3484" s="22">
        <f>'MODELO TANK'!AM3532</f>
        <v>0</v>
      </c>
      <c r="E3484">
        <v>3481</v>
      </c>
      <c r="AC3484" s="28">
        <v>36915</v>
      </c>
      <c r="AD3484" s="36">
        <v>0</v>
      </c>
      <c r="AE3484" s="33">
        <v>2.3753750456929739</v>
      </c>
    </row>
    <row r="3485" spans="1:31" x14ac:dyDescent="0.2">
      <c r="A3485" s="21">
        <f>'MODELO TANK'!A3533</f>
        <v>0</v>
      </c>
      <c r="B3485" s="4" t="str">
        <f>IF('MODELO TANK'!D3533="","",'MODELO TANK'!D3533)</f>
        <v/>
      </c>
      <c r="C3485" s="4">
        <f>'MODELO TANK'!Q3533</f>
        <v>0</v>
      </c>
      <c r="D3485" s="22">
        <f>'MODELO TANK'!AM3533</f>
        <v>0</v>
      </c>
      <c r="E3485">
        <v>3482</v>
      </c>
      <c r="AC3485" s="28">
        <v>36916</v>
      </c>
      <c r="AD3485" s="36">
        <v>0</v>
      </c>
      <c r="AE3485" s="33">
        <v>2.3850161012905717</v>
      </c>
    </row>
    <row r="3486" spans="1:31" x14ac:dyDescent="0.2">
      <c r="A3486" s="21">
        <f>'MODELO TANK'!A3534</f>
        <v>0</v>
      </c>
      <c r="B3486" s="4" t="str">
        <f>IF('MODELO TANK'!D3534="","",'MODELO TANK'!D3534)</f>
        <v/>
      </c>
      <c r="C3486" s="4">
        <f>'MODELO TANK'!Q3534</f>
        <v>0</v>
      </c>
      <c r="D3486" s="22">
        <f>'MODELO TANK'!AM3534</f>
        <v>0</v>
      </c>
      <c r="E3486">
        <v>3483</v>
      </c>
      <c r="AC3486" s="28">
        <v>36917</v>
      </c>
      <c r="AD3486" s="36">
        <v>0</v>
      </c>
      <c r="AE3486" s="33">
        <v>1.8980297286385184</v>
      </c>
    </row>
    <row r="3487" spans="1:31" x14ac:dyDescent="0.2">
      <c r="A3487" s="21">
        <f>'MODELO TANK'!A3535</f>
        <v>0</v>
      </c>
      <c r="B3487" s="4" t="str">
        <f>IF('MODELO TANK'!D3535="","",'MODELO TANK'!D3535)</f>
        <v/>
      </c>
      <c r="C3487" s="4">
        <f>'MODELO TANK'!Q3535</f>
        <v>0</v>
      </c>
      <c r="D3487" s="22">
        <f>'MODELO TANK'!AM3535</f>
        <v>0</v>
      </c>
      <c r="E3487">
        <v>3484</v>
      </c>
      <c r="AC3487" s="28">
        <v>36919</v>
      </c>
      <c r="AD3487" s="36">
        <v>0</v>
      </c>
      <c r="AE3487" s="33">
        <v>1.7699074998408406</v>
      </c>
    </row>
    <row r="3488" spans="1:31" x14ac:dyDescent="0.2">
      <c r="A3488" s="21">
        <f>'MODELO TANK'!A3536</f>
        <v>0</v>
      </c>
      <c r="B3488" s="4" t="str">
        <f>IF('MODELO TANK'!D3536="","",'MODELO TANK'!D3536)</f>
        <v/>
      </c>
      <c r="C3488" s="4">
        <f>'MODELO TANK'!Q3536</f>
        <v>0</v>
      </c>
      <c r="D3488" s="22">
        <f>'MODELO TANK'!AM3536</f>
        <v>0</v>
      </c>
      <c r="E3488">
        <v>3485</v>
      </c>
      <c r="AC3488" s="28">
        <v>36920</v>
      </c>
      <c r="AD3488" s="36">
        <v>0</v>
      </c>
      <c r="AE3488" s="33">
        <v>2.1025032784199489</v>
      </c>
    </row>
    <row r="3489" spans="1:31" x14ac:dyDescent="0.2">
      <c r="A3489" s="21">
        <f>'MODELO TANK'!A3537</f>
        <v>0</v>
      </c>
      <c r="B3489" s="4" t="str">
        <f>IF('MODELO TANK'!D3537="","",'MODELO TANK'!D3537)</f>
        <v/>
      </c>
      <c r="C3489" s="4">
        <f>'MODELO TANK'!Q3537</f>
        <v>0</v>
      </c>
      <c r="D3489" s="22">
        <f>'MODELO TANK'!AM3537</f>
        <v>0</v>
      </c>
      <c r="E3489">
        <v>3486</v>
      </c>
      <c r="AC3489" s="28">
        <v>36921</v>
      </c>
      <c r="AD3489" s="36">
        <v>0</v>
      </c>
      <c r="AE3489" s="33">
        <v>2.8349794038056864</v>
      </c>
    </row>
    <row r="3490" spans="1:31" x14ac:dyDescent="0.2">
      <c r="A3490" s="21">
        <f>'MODELO TANK'!A3538</f>
        <v>0</v>
      </c>
      <c r="B3490" s="4" t="str">
        <f>IF('MODELO TANK'!D3538="","",'MODELO TANK'!D3538)</f>
        <v/>
      </c>
      <c r="C3490" s="4">
        <f>'MODELO TANK'!Q3538</f>
        <v>0</v>
      </c>
      <c r="D3490" s="22">
        <f>'MODELO TANK'!AM3538</f>
        <v>0</v>
      </c>
      <c r="E3490">
        <v>3487</v>
      </c>
      <c r="AC3490" s="28">
        <v>36922</v>
      </c>
      <c r="AD3490" s="36">
        <v>0</v>
      </c>
      <c r="AE3490" s="33">
        <v>3.9704860631053971</v>
      </c>
    </row>
    <row r="3491" spans="1:31" x14ac:dyDescent="0.2">
      <c r="A3491" s="21">
        <f>'MODELO TANK'!A3539</f>
        <v>0</v>
      </c>
      <c r="B3491" s="4" t="str">
        <f>IF('MODELO TANK'!D3539="","",'MODELO TANK'!D3539)</f>
        <v/>
      </c>
      <c r="C3491" s="4">
        <f>'MODELO TANK'!Q3539</f>
        <v>0</v>
      </c>
      <c r="D3491" s="22">
        <f>'MODELO TANK'!AM3539</f>
        <v>0</v>
      </c>
      <c r="E3491">
        <v>3488</v>
      </c>
      <c r="AC3491" s="28">
        <v>36924</v>
      </c>
      <c r="AD3491" s="36">
        <v>0</v>
      </c>
      <c r="AE3491" s="33">
        <v>4.2847977527222518</v>
      </c>
    </row>
    <row r="3492" spans="1:31" x14ac:dyDescent="0.2">
      <c r="A3492" s="21">
        <f>'MODELO TANK'!A3540</f>
        <v>0</v>
      </c>
      <c r="B3492" s="4" t="str">
        <f>IF('MODELO TANK'!D3540="","",'MODELO TANK'!D3540)</f>
        <v/>
      </c>
      <c r="C3492" s="4">
        <f>'MODELO TANK'!Q3540</f>
        <v>0</v>
      </c>
      <c r="D3492" s="22">
        <f>'MODELO TANK'!AM3540</f>
        <v>0</v>
      </c>
      <c r="E3492">
        <v>3489</v>
      </c>
      <c r="AC3492" s="28">
        <v>36929</v>
      </c>
      <c r="AD3492" s="36">
        <v>0</v>
      </c>
      <c r="AE3492" s="33">
        <v>3.9785942412779076</v>
      </c>
    </row>
    <row r="3493" spans="1:31" x14ac:dyDescent="0.2">
      <c r="A3493" s="21">
        <f>'MODELO TANK'!A3541</f>
        <v>0</v>
      </c>
      <c r="B3493" s="4" t="str">
        <f>IF('MODELO TANK'!D3541="","",'MODELO TANK'!D3541)</f>
        <v/>
      </c>
      <c r="C3493" s="4">
        <f>'MODELO TANK'!Q3541</f>
        <v>0</v>
      </c>
      <c r="D3493" s="22">
        <f>'MODELO TANK'!AM3541</f>
        <v>0</v>
      </c>
      <c r="E3493">
        <v>3490</v>
      </c>
      <c r="AC3493" s="28">
        <v>36930</v>
      </c>
      <c r="AD3493" s="36">
        <v>0</v>
      </c>
      <c r="AE3493" s="33">
        <v>3.3919607458057013</v>
      </c>
    </row>
    <row r="3494" spans="1:31" x14ac:dyDescent="0.2">
      <c r="A3494" s="21">
        <f>'MODELO TANK'!A3542</f>
        <v>0</v>
      </c>
      <c r="B3494" s="4" t="str">
        <f>IF('MODELO TANK'!D3542="","",'MODELO TANK'!D3542)</f>
        <v/>
      </c>
      <c r="C3494" s="4">
        <f>'MODELO TANK'!Q3542</f>
        <v>0</v>
      </c>
      <c r="D3494" s="22">
        <f>'MODELO TANK'!AM3542</f>
        <v>0</v>
      </c>
      <c r="E3494">
        <v>3491</v>
      </c>
      <c r="AC3494" s="28">
        <v>36931</v>
      </c>
      <c r="AD3494" s="36">
        <v>0</v>
      </c>
      <c r="AE3494" s="33">
        <v>2.8530240642430296</v>
      </c>
    </row>
    <row r="3495" spans="1:31" x14ac:dyDescent="0.2">
      <c r="A3495" s="21">
        <f>'MODELO TANK'!A3543</f>
        <v>0</v>
      </c>
      <c r="B3495" s="4" t="str">
        <f>IF('MODELO TANK'!D3543="","",'MODELO TANK'!D3543)</f>
        <v/>
      </c>
      <c r="C3495" s="4">
        <f>'MODELO TANK'!Q3543</f>
        <v>0</v>
      </c>
      <c r="D3495" s="22">
        <f>'MODELO TANK'!AM3543</f>
        <v>0</v>
      </c>
      <c r="E3495">
        <v>3492</v>
      </c>
      <c r="AC3495" s="28">
        <v>36932</v>
      </c>
      <c r="AD3495" s="36">
        <v>0</v>
      </c>
      <c r="AE3495" s="33">
        <v>2.4154955557778695</v>
      </c>
    </row>
    <row r="3496" spans="1:31" x14ac:dyDescent="0.2">
      <c r="A3496" s="21">
        <f>'MODELO TANK'!A3544</f>
        <v>0</v>
      </c>
      <c r="B3496" s="4" t="str">
        <f>IF('MODELO TANK'!D3544="","",'MODELO TANK'!D3544)</f>
        <v/>
      </c>
      <c r="C3496" s="4">
        <f>'MODELO TANK'!Q3544</f>
        <v>0</v>
      </c>
      <c r="D3496" s="22">
        <f>'MODELO TANK'!AM3544</f>
        <v>0</v>
      </c>
      <c r="E3496">
        <v>3493</v>
      </c>
      <c r="AC3496" s="28">
        <v>36935</v>
      </c>
      <c r="AD3496" s="36">
        <v>0</v>
      </c>
      <c r="AE3496" s="33">
        <v>2.1248288103178661</v>
      </c>
    </row>
    <row r="3497" spans="1:31" x14ac:dyDescent="0.2">
      <c r="A3497" s="21">
        <f>'MODELO TANK'!A3545</f>
        <v>0</v>
      </c>
      <c r="B3497" s="4" t="str">
        <f>IF('MODELO TANK'!D3545="","",'MODELO TANK'!D3545)</f>
        <v/>
      </c>
      <c r="C3497" s="4">
        <f>'MODELO TANK'!Q3545</f>
        <v>0</v>
      </c>
      <c r="D3497" s="22">
        <f>'MODELO TANK'!AM3545</f>
        <v>0</v>
      </c>
      <c r="E3497">
        <v>3494</v>
      </c>
      <c r="AC3497" s="28">
        <v>36936</v>
      </c>
      <c r="AD3497" s="36">
        <v>0</v>
      </c>
      <c r="AE3497" s="33">
        <v>2.3518146512287834</v>
      </c>
    </row>
    <row r="3498" spans="1:31" x14ac:dyDescent="0.2">
      <c r="A3498" s="21">
        <f>'MODELO TANK'!A3546</f>
        <v>0</v>
      </c>
      <c r="B3498" s="4" t="str">
        <f>IF('MODELO TANK'!D3546="","",'MODELO TANK'!D3546)</f>
        <v/>
      </c>
      <c r="C3498" s="4">
        <f>'MODELO TANK'!Q3546</f>
        <v>0</v>
      </c>
      <c r="D3498" s="22">
        <f>'MODELO TANK'!AM3546</f>
        <v>0</v>
      </c>
      <c r="E3498">
        <v>3495</v>
      </c>
      <c r="AC3498" s="28">
        <v>36937</v>
      </c>
      <c r="AD3498" s="36">
        <v>0</v>
      </c>
      <c r="AE3498" s="33">
        <v>2.7044397737036778</v>
      </c>
    </row>
    <row r="3499" spans="1:31" x14ac:dyDescent="0.2">
      <c r="A3499" s="21">
        <f>'MODELO TANK'!A3547</f>
        <v>0</v>
      </c>
      <c r="B3499" s="4" t="str">
        <f>IF('MODELO TANK'!D3547="","",'MODELO TANK'!D3547)</f>
        <v/>
      </c>
      <c r="C3499" s="4">
        <f>'MODELO TANK'!Q3547</f>
        <v>0</v>
      </c>
      <c r="D3499" s="22">
        <f>'MODELO TANK'!AM3547</f>
        <v>0</v>
      </c>
      <c r="E3499">
        <v>3496</v>
      </c>
      <c r="AC3499" s="28">
        <v>36938</v>
      </c>
      <c r="AD3499" s="36">
        <v>0</v>
      </c>
      <c r="AE3499" s="33">
        <v>2.4043442462553122</v>
      </c>
    </row>
    <row r="3500" spans="1:31" x14ac:dyDescent="0.2">
      <c r="A3500" s="21">
        <f>'MODELO TANK'!A3548</f>
        <v>0</v>
      </c>
      <c r="B3500" s="4" t="str">
        <f>IF('MODELO TANK'!D3548="","",'MODELO TANK'!D3548)</f>
        <v/>
      </c>
      <c r="C3500" s="4">
        <f>'MODELO TANK'!Q3548</f>
        <v>0</v>
      </c>
      <c r="D3500" s="22">
        <f>'MODELO TANK'!AM3548</f>
        <v>0</v>
      </c>
      <c r="E3500">
        <v>3497</v>
      </c>
      <c r="AC3500" s="28">
        <v>36939</v>
      </c>
      <c r="AD3500" s="36">
        <v>0</v>
      </c>
      <c r="AE3500" s="33">
        <v>2.4169750237873262</v>
      </c>
    </row>
    <row r="3501" spans="1:31" x14ac:dyDescent="0.2">
      <c r="A3501" s="21">
        <f>'MODELO TANK'!A3549</f>
        <v>0</v>
      </c>
      <c r="B3501" s="4" t="str">
        <f>IF('MODELO TANK'!D3549="","",'MODELO TANK'!D3549)</f>
        <v/>
      </c>
      <c r="C3501" s="4">
        <f>'MODELO TANK'!Q3549</f>
        <v>0</v>
      </c>
      <c r="D3501" s="22">
        <f>'MODELO TANK'!AM3549</f>
        <v>0</v>
      </c>
      <c r="E3501">
        <v>3498</v>
      </c>
      <c r="AC3501" s="28">
        <v>36940</v>
      </c>
      <c r="AD3501" s="36">
        <v>0</v>
      </c>
      <c r="AE3501" s="33">
        <v>2.0847493171826703</v>
      </c>
    </row>
    <row r="3502" spans="1:31" x14ac:dyDescent="0.2">
      <c r="A3502" s="21">
        <f>'MODELO TANK'!A3550</f>
        <v>0</v>
      </c>
      <c r="B3502" s="4" t="str">
        <f>IF('MODELO TANK'!D3550="","",'MODELO TANK'!D3550)</f>
        <v/>
      </c>
      <c r="C3502" s="4">
        <f>'MODELO TANK'!Q3550</f>
        <v>0</v>
      </c>
      <c r="D3502" s="22">
        <f>'MODELO TANK'!AM3550</f>
        <v>0</v>
      </c>
      <c r="E3502">
        <v>3499</v>
      </c>
      <c r="AC3502" s="28">
        <v>36941</v>
      </c>
      <c r="AD3502" s="36">
        <v>0</v>
      </c>
      <c r="AE3502" s="33">
        <v>3.5826347901945179</v>
      </c>
    </row>
    <row r="3503" spans="1:31" x14ac:dyDescent="0.2">
      <c r="A3503" s="21">
        <f>'MODELO TANK'!A3551</f>
        <v>0</v>
      </c>
      <c r="B3503" s="4" t="str">
        <f>IF('MODELO TANK'!D3551="","",'MODELO TANK'!D3551)</f>
        <v/>
      </c>
      <c r="C3503" s="4">
        <f>'MODELO TANK'!Q3551</f>
        <v>0</v>
      </c>
      <c r="D3503" s="22">
        <f>'MODELO TANK'!AM3551</f>
        <v>0</v>
      </c>
      <c r="E3503">
        <v>3500</v>
      </c>
      <c r="AC3503" s="28">
        <v>36943</v>
      </c>
      <c r="AD3503" s="36">
        <v>0</v>
      </c>
      <c r="AE3503" s="33">
        <v>4.0155607162272533</v>
      </c>
    </row>
    <row r="3504" spans="1:31" x14ac:dyDescent="0.2">
      <c r="A3504" s="21">
        <f>'MODELO TANK'!A3552</f>
        <v>0</v>
      </c>
      <c r="B3504" s="4" t="str">
        <f>IF('MODELO TANK'!D3552="","",'MODELO TANK'!D3552)</f>
        <v/>
      </c>
      <c r="C3504" s="4">
        <f>'MODELO TANK'!Q3552</f>
        <v>0</v>
      </c>
      <c r="D3504" s="22">
        <f>'MODELO TANK'!AM3552</f>
        <v>0</v>
      </c>
      <c r="E3504">
        <v>3501</v>
      </c>
      <c r="AC3504" s="28">
        <v>36944</v>
      </c>
      <c r="AD3504" s="36">
        <v>0</v>
      </c>
      <c r="AE3504" s="33">
        <v>3.8945182421350317</v>
      </c>
    </row>
    <row r="3505" spans="1:31" x14ac:dyDescent="0.2">
      <c r="A3505" s="21">
        <f>'MODELO TANK'!A3553</f>
        <v>0</v>
      </c>
      <c r="B3505" s="4" t="str">
        <f>IF('MODELO TANK'!D3553="","",'MODELO TANK'!D3553)</f>
        <v/>
      </c>
      <c r="C3505" s="4">
        <f>'MODELO TANK'!Q3553</f>
        <v>0</v>
      </c>
      <c r="D3505" s="22">
        <f>'MODELO TANK'!AM3553</f>
        <v>0</v>
      </c>
      <c r="E3505">
        <v>3502</v>
      </c>
      <c r="AC3505" s="28">
        <v>36945</v>
      </c>
      <c r="AD3505" s="36">
        <v>0</v>
      </c>
      <c r="AE3505" s="33">
        <v>3.8918082911448169</v>
      </c>
    </row>
    <row r="3506" spans="1:31" x14ac:dyDescent="0.2">
      <c r="A3506" s="21">
        <f>'MODELO TANK'!A3554</f>
        <v>0</v>
      </c>
      <c r="B3506" s="4" t="str">
        <f>IF('MODELO TANK'!D3554="","",'MODELO TANK'!D3554)</f>
        <v/>
      </c>
      <c r="C3506" s="4">
        <f>'MODELO TANK'!Q3554</f>
        <v>0</v>
      </c>
      <c r="D3506" s="22">
        <f>'MODELO TANK'!AM3554</f>
        <v>0</v>
      </c>
      <c r="E3506">
        <v>3503</v>
      </c>
      <c r="AC3506" s="28">
        <v>36946</v>
      </c>
      <c r="AD3506" s="36">
        <v>0</v>
      </c>
      <c r="AE3506" s="33">
        <v>3.6542464731405877</v>
      </c>
    </row>
    <row r="3507" spans="1:31" x14ac:dyDescent="0.2">
      <c r="A3507" s="21">
        <f>'MODELO TANK'!A3555</f>
        <v>0</v>
      </c>
      <c r="B3507" s="4" t="str">
        <f>IF('MODELO TANK'!D3555="","",'MODELO TANK'!D3555)</f>
        <v/>
      </c>
      <c r="C3507" s="4">
        <f>'MODELO TANK'!Q3555</f>
        <v>0</v>
      </c>
      <c r="D3507" s="22">
        <f>'MODELO TANK'!AM3555</f>
        <v>0</v>
      </c>
      <c r="E3507">
        <v>3504</v>
      </c>
      <c r="AC3507" s="28">
        <v>36947</v>
      </c>
      <c r="AD3507" s="36">
        <v>0</v>
      </c>
      <c r="AE3507" s="33">
        <v>3.4936068554670578</v>
      </c>
    </row>
    <row r="3508" spans="1:31" x14ac:dyDescent="0.2">
      <c r="A3508" s="21">
        <f>'MODELO TANK'!A3556</f>
        <v>0</v>
      </c>
      <c r="B3508" s="4" t="str">
        <f>IF('MODELO TANK'!D3556="","",'MODELO TANK'!D3556)</f>
        <v/>
      </c>
      <c r="C3508" s="4">
        <f>'MODELO TANK'!Q3556</f>
        <v>0</v>
      </c>
      <c r="D3508" s="22">
        <f>'MODELO TANK'!AM3556</f>
        <v>0</v>
      </c>
      <c r="E3508">
        <v>3505</v>
      </c>
      <c r="AC3508" s="28">
        <v>36948</v>
      </c>
      <c r="AD3508" s="36">
        <v>0</v>
      </c>
      <c r="AE3508" s="33">
        <v>3.3840350494565987</v>
      </c>
    </row>
    <row r="3509" spans="1:31" x14ac:dyDescent="0.2">
      <c r="A3509" s="21">
        <f>'MODELO TANK'!A3557</f>
        <v>0</v>
      </c>
      <c r="B3509" s="4" t="str">
        <f>IF('MODELO TANK'!D3557="","",'MODELO TANK'!D3557)</f>
        <v/>
      </c>
      <c r="C3509" s="4">
        <f>'MODELO TANK'!Q3557</f>
        <v>0</v>
      </c>
      <c r="D3509" s="22">
        <f>'MODELO TANK'!AM3557</f>
        <v>0</v>
      </c>
      <c r="E3509">
        <v>3506</v>
      </c>
      <c r="AC3509" s="28">
        <v>36949</v>
      </c>
      <c r="AD3509" s="36">
        <v>0</v>
      </c>
      <c r="AE3509" s="33">
        <v>3.014369454607424</v>
      </c>
    </row>
    <row r="3510" spans="1:31" x14ac:dyDescent="0.2">
      <c r="A3510" s="21">
        <f>'MODELO TANK'!A3558</f>
        <v>0</v>
      </c>
      <c r="B3510" s="4" t="str">
        <f>IF('MODELO TANK'!D3558="","",'MODELO TANK'!D3558)</f>
        <v/>
      </c>
      <c r="C3510" s="4">
        <f>'MODELO TANK'!Q3558</f>
        <v>0</v>
      </c>
      <c r="D3510" s="22">
        <f>'MODELO TANK'!AM3558</f>
        <v>0</v>
      </c>
      <c r="E3510">
        <v>3507</v>
      </c>
      <c r="AC3510" s="28">
        <v>36950</v>
      </c>
      <c r="AD3510" s="36">
        <v>0</v>
      </c>
      <c r="AE3510" s="33">
        <v>2.5780964941097291</v>
      </c>
    </row>
    <row r="3511" spans="1:31" x14ac:dyDescent="0.2">
      <c r="A3511" s="21">
        <f>'MODELO TANK'!A3559</f>
        <v>0</v>
      </c>
      <c r="B3511" s="4" t="str">
        <f>IF('MODELO TANK'!D3559="","",'MODELO TANK'!D3559)</f>
        <v/>
      </c>
      <c r="C3511" s="4">
        <f>'MODELO TANK'!Q3559</f>
        <v>0</v>
      </c>
      <c r="D3511" s="22">
        <f>'MODELO TANK'!AM3559</f>
        <v>0</v>
      </c>
      <c r="E3511">
        <v>3508</v>
      </c>
      <c r="AC3511" s="28">
        <v>36951</v>
      </c>
      <c r="AD3511" s="36">
        <v>0</v>
      </c>
      <c r="AE3511" s="33">
        <v>2.2675914924467482</v>
      </c>
    </row>
    <row r="3512" spans="1:31" x14ac:dyDescent="0.2">
      <c r="A3512" s="21">
        <f>'MODELO TANK'!A3560</f>
        <v>0</v>
      </c>
      <c r="B3512" s="4" t="str">
        <f>IF('MODELO TANK'!D3560="","",'MODELO TANK'!D3560)</f>
        <v/>
      </c>
      <c r="C3512" s="4">
        <f>'MODELO TANK'!Q3560</f>
        <v>0</v>
      </c>
      <c r="D3512" s="22">
        <f>'MODELO TANK'!AM3560</f>
        <v>0</v>
      </c>
      <c r="E3512">
        <v>3509</v>
      </c>
      <c r="AC3512" s="28">
        <v>36968</v>
      </c>
      <c r="AD3512" s="36">
        <v>0</v>
      </c>
      <c r="AE3512" s="33">
        <v>1.2724367304994624</v>
      </c>
    </row>
    <row r="3513" spans="1:31" x14ac:dyDescent="0.2">
      <c r="A3513" s="21">
        <f>'MODELO TANK'!A3561</f>
        <v>0</v>
      </c>
      <c r="B3513" s="4" t="str">
        <f>IF('MODELO TANK'!D3561="","",'MODELO TANK'!D3561)</f>
        <v/>
      </c>
      <c r="C3513" s="4">
        <f>'MODELO TANK'!Q3561</f>
        <v>0</v>
      </c>
      <c r="D3513" s="22">
        <f>'MODELO TANK'!AM3561</f>
        <v>0</v>
      </c>
      <c r="E3513">
        <v>3510</v>
      </c>
      <c r="AC3513" s="28">
        <v>36969</v>
      </c>
      <c r="AD3513" s="36">
        <v>0</v>
      </c>
      <c r="AE3513" s="33">
        <v>1.5871601369975994</v>
      </c>
    </row>
    <row r="3514" spans="1:31" x14ac:dyDescent="0.2">
      <c r="A3514" s="21">
        <f>'MODELO TANK'!A3562</f>
        <v>0</v>
      </c>
      <c r="B3514" s="4" t="str">
        <f>IF('MODELO TANK'!D3562="","",'MODELO TANK'!D3562)</f>
        <v/>
      </c>
      <c r="C3514" s="4">
        <f>'MODELO TANK'!Q3562</f>
        <v>0</v>
      </c>
      <c r="D3514" s="22">
        <f>'MODELO TANK'!AM3562</f>
        <v>0</v>
      </c>
      <c r="E3514">
        <v>3511</v>
      </c>
      <c r="AC3514" s="28">
        <v>36970</v>
      </c>
      <c r="AD3514" s="36">
        <v>0</v>
      </c>
      <c r="AE3514" s="33">
        <v>1.2188796337619696</v>
      </c>
    </row>
    <row r="3515" spans="1:31" x14ac:dyDescent="0.2">
      <c r="A3515" s="21">
        <f>'MODELO TANK'!A3563</f>
        <v>0</v>
      </c>
      <c r="B3515" s="4" t="str">
        <f>IF('MODELO TANK'!D3563="","",'MODELO TANK'!D3563)</f>
        <v/>
      </c>
      <c r="C3515" s="4">
        <f>'MODELO TANK'!Q3563</f>
        <v>0</v>
      </c>
      <c r="D3515" s="22">
        <f>'MODELO TANK'!AM3563</f>
        <v>0</v>
      </c>
      <c r="E3515">
        <v>3512</v>
      </c>
      <c r="AC3515" s="28">
        <v>36974</v>
      </c>
      <c r="AD3515" s="36">
        <v>0</v>
      </c>
      <c r="AE3515" s="33">
        <v>2.0454228105902459</v>
      </c>
    </row>
    <row r="3516" spans="1:31" x14ac:dyDescent="0.2">
      <c r="A3516" s="21">
        <f>'MODELO TANK'!A3564</f>
        <v>0</v>
      </c>
      <c r="B3516" s="4" t="str">
        <f>IF('MODELO TANK'!D3564="","",'MODELO TANK'!D3564)</f>
        <v/>
      </c>
      <c r="C3516" s="4">
        <f>'MODELO TANK'!Q3564</f>
        <v>0</v>
      </c>
      <c r="D3516" s="22">
        <f>'MODELO TANK'!AM3564</f>
        <v>0</v>
      </c>
      <c r="E3516">
        <v>3513</v>
      </c>
      <c r="AC3516" s="28">
        <v>36975</v>
      </c>
      <c r="AD3516" s="36">
        <v>0</v>
      </c>
      <c r="AE3516" s="33">
        <v>1.7994365300648598</v>
      </c>
    </row>
    <row r="3517" spans="1:31" x14ac:dyDescent="0.2">
      <c r="A3517" s="21">
        <f>'MODELO TANK'!A3565</f>
        <v>0</v>
      </c>
      <c r="B3517" s="4" t="str">
        <f>IF('MODELO TANK'!D3565="","",'MODELO TANK'!D3565)</f>
        <v/>
      </c>
      <c r="C3517" s="4">
        <f>'MODELO TANK'!Q3565</f>
        <v>0</v>
      </c>
      <c r="D3517" s="22">
        <f>'MODELO TANK'!AM3565</f>
        <v>0</v>
      </c>
      <c r="E3517">
        <v>3514</v>
      </c>
      <c r="AC3517" s="28">
        <v>36976</v>
      </c>
      <c r="AD3517" s="36">
        <v>0</v>
      </c>
      <c r="AE3517" s="33">
        <v>1.8469668014684555</v>
      </c>
    </row>
    <row r="3518" spans="1:31" x14ac:dyDescent="0.2">
      <c r="A3518" s="21">
        <f>'MODELO TANK'!A3566</f>
        <v>0</v>
      </c>
      <c r="B3518" s="4" t="str">
        <f>IF('MODELO TANK'!D3566="","",'MODELO TANK'!D3566)</f>
        <v/>
      </c>
      <c r="C3518" s="4">
        <f>'MODELO TANK'!Q3566</f>
        <v>0</v>
      </c>
      <c r="D3518" s="22">
        <f>'MODELO TANK'!AM3566</f>
        <v>0</v>
      </c>
      <c r="E3518">
        <v>3515</v>
      </c>
      <c r="AC3518" s="28">
        <v>36977</v>
      </c>
      <c r="AD3518" s="36">
        <v>0</v>
      </c>
      <c r="AE3518" s="33">
        <v>2.0362303220197084</v>
      </c>
    </row>
    <row r="3519" spans="1:31" x14ac:dyDescent="0.2">
      <c r="A3519" s="21">
        <f>'MODELO TANK'!A3567</f>
        <v>0</v>
      </c>
      <c r="B3519" s="4" t="str">
        <f>IF('MODELO TANK'!D3567="","",'MODELO TANK'!D3567)</f>
        <v/>
      </c>
      <c r="C3519" s="4">
        <f>'MODELO TANK'!Q3567</f>
        <v>0</v>
      </c>
      <c r="D3519" s="22">
        <f>'MODELO TANK'!AM3567</f>
        <v>0</v>
      </c>
      <c r="E3519">
        <v>3516</v>
      </c>
      <c r="AC3519" s="28">
        <v>36978</v>
      </c>
      <c r="AD3519" s="36">
        <v>0</v>
      </c>
      <c r="AE3519" s="33">
        <v>1.7370977865914654</v>
      </c>
    </row>
    <row r="3520" spans="1:31" x14ac:dyDescent="0.2">
      <c r="A3520" s="21">
        <f>'MODELO TANK'!A3568</f>
        <v>0</v>
      </c>
      <c r="B3520" s="4" t="str">
        <f>IF('MODELO TANK'!D3568="","",'MODELO TANK'!D3568)</f>
        <v/>
      </c>
      <c r="C3520" s="4">
        <f>'MODELO TANK'!Q3568</f>
        <v>0</v>
      </c>
      <c r="D3520" s="22">
        <f>'MODELO TANK'!AM3568</f>
        <v>0</v>
      </c>
      <c r="E3520">
        <v>3517</v>
      </c>
      <c r="AC3520" s="28">
        <v>36979</v>
      </c>
      <c r="AD3520" s="36">
        <v>0</v>
      </c>
      <c r="AE3520" s="33">
        <v>1.4034248007640278</v>
      </c>
    </row>
    <row r="3521" spans="1:31" x14ac:dyDescent="0.2">
      <c r="A3521" s="21">
        <f>'MODELO TANK'!A3569</f>
        <v>0</v>
      </c>
      <c r="B3521" s="4" t="str">
        <f>IF('MODELO TANK'!D3569="","",'MODELO TANK'!D3569)</f>
        <v/>
      </c>
      <c r="C3521" s="4">
        <f>'MODELO TANK'!Q3569</f>
        <v>0</v>
      </c>
      <c r="D3521" s="22">
        <f>'MODELO TANK'!AM3569</f>
        <v>0</v>
      </c>
      <c r="E3521">
        <v>3518</v>
      </c>
      <c r="AC3521" s="28">
        <v>36982</v>
      </c>
      <c r="AD3521" s="36">
        <v>0</v>
      </c>
      <c r="AE3521" s="33">
        <v>1.9644243281232914</v>
      </c>
    </row>
    <row r="3522" spans="1:31" x14ac:dyDescent="0.2">
      <c r="A3522" s="21">
        <f>'MODELO TANK'!A3570</f>
        <v>0</v>
      </c>
      <c r="B3522" s="4" t="str">
        <f>IF('MODELO TANK'!D3570="","",'MODELO TANK'!D3570)</f>
        <v/>
      </c>
      <c r="C3522" s="4">
        <f>'MODELO TANK'!Q3570</f>
        <v>0</v>
      </c>
      <c r="D3522" s="22">
        <f>'MODELO TANK'!AM3570</f>
        <v>0</v>
      </c>
      <c r="E3522">
        <v>3519</v>
      </c>
      <c r="AC3522" s="28">
        <v>36983</v>
      </c>
      <c r="AD3522" s="36">
        <v>0</v>
      </c>
      <c r="AE3522" s="33">
        <v>2.6932503110979793</v>
      </c>
    </row>
    <row r="3523" spans="1:31" x14ac:dyDescent="0.2">
      <c r="A3523" s="21">
        <f>'MODELO TANK'!A3571</f>
        <v>0</v>
      </c>
      <c r="B3523" s="4" t="str">
        <f>IF('MODELO TANK'!D3571="","",'MODELO TANK'!D3571)</f>
        <v/>
      </c>
      <c r="C3523" s="4">
        <f>'MODELO TANK'!Q3571</f>
        <v>0</v>
      </c>
      <c r="D3523" s="22">
        <f>'MODELO TANK'!AM3571</f>
        <v>0</v>
      </c>
      <c r="E3523">
        <v>3520</v>
      </c>
      <c r="AC3523" s="28">
        <v>36984</v>
      </c>
      <c r="AD3523" s="36">
        <v>0</v>
      </c>
      <c r="AE3523" s="33">
        <v>2.3109216584379637</v>
      </c>
    </row>
    <row r="3524" spans="1:31" x14ac:dyDescent="0.2">
      <c r="A3524" s="21">
        <f>'MODELO TANK'!A3572</f>
        <v>0</v>
      </c>
      <c r="B3524" s="4" t="str">
        <f>IF('MODELO TANK'!D3572="","",'MODELO TANK'!D3572)</f>
        <v/>
      </c>
      <c r="C3524" s="4">
        <f>'MODELO TANK'!Q3572</f>
        <v>0</v>
      </c>
      <c r="D3524" s="22">
        <f>'MODELO TANK'!AM3572</f>
        <v>0</v>
      </c>
      <c r="E3524">
        <v>3521</v>
      </c>
      <c r="AC3524" s="28">
        <v>36985</v>
      </c>
      <c r="AD3524" s="36">
        <v>0</v>
      </c>
      <c r="AE3524" s="33">
        <v>1.9374503244418373</v>
      </c>
    </row>
    <row r="3525" spans="1:31" x14ac:dyDescent="0.2">
      <c r="A3525" s="21">
        <f>'MODELO TANK'!A3573</f>
        <v>0</v>
      </c>
      <c r="B3525" s="4" t="str">
        <f>IF('MODELO TANK'!D3573="","",'MODELO TANK'!D3573)</f>
        <v/>
      </c>
      <c r="C3525" s="4">
        <f>'MODELO TANK'!Q3573</f>
        <v>0</v>
      </c>
      <c r="D3525" s="22">
        <f>'MODELO TANK'!AM3573</f>
        <v>0</v>
      </c>
      <c r="E3525">
        <v>3522</v>
      </c>
      <c r="AC3525" s="28">
        <v>36986</v>
      </c>
      <c r="AD3525" s="36">
        <v>0</v>
      </c>
      <c r="AE3525" s="33">
        <v>1.599711431727858</v>
      </c>
    </row>
    <row r="3526" spans="1:31" x14ac:dyDescent="0.2">
      <c r="A3526" s="21">
        <f>'MODELO TANK'!A3574</f>
        <v>0</v>
      </c>
      <c r="B3526" s="4" t="str">
        <f>IF('MODELO TANK'!D3574="","",'MODELO TANK'!D3574)</f>
        <v/>
      </c>
      <c r="C3526" s="4">
        <f>'MODELO TANK'!Q3574</f>
        <v>0</v>
      </c>
      <c r="D3526" s="22">
        <f>'MODELO TANK'!AM3574</f>
        <v>0</v>
      </c>
      <c r="E3526">
        <v>3523</v>
      </c>
      <c r="AC3526" s="28">
        <v>36990</v>
      </c>
      <c r="AD3526" s="36">
        <v>0</v>
      </c>
      <c r="AE3526" s="33">
        <v>2.7634996849814484</v>
      </c>
    </row>
    <row r="3527" spans="1:31" x14ac:dyDescent="0.2">
      <c r="A3527" s="21">
        <f>'MODELO TANK'!A3575</f>
        <v>0</v>
      </c>
      <c r="B3527" s="4" t="str">
        <f>IF('MODELO TANK'!D3575="","",'MODELO TANK'!D3575)</f>
        <v/>
      </c>
      <c r="C3527" s="4">
        <f>'MODELO TANK'!Q3575</f>
        <v>0</v>
      </c>
      <c r="D3527" s="22">
        <f>'MODELO TANK'!AM3575</f>
        <v>0</v>
      </c>
      <c r="E3527">
        <v>3524</v>
      </c>
      <c r="AC3527" s="28">
        <v>36991</v>
      </c>
      <c r="AD3527" s="36">
        <v>0</v>
      </c>
      <c r="AE3527" s="33">
        <v>3.9650476828920427</v>
      </c>
    </row>
    <row r="3528" spans="1:31" x14ac:dyDescent="0.2">
      <c r="A3528" s="21">
        <f>'MODELO TANK'!A3576</f>
        <v>0</v>
      </c>
      <c r="B3528" s="4" t="str">
        <f>IF('MODELO TANK'!D3576="","",'MODELO TANK'!D3576)</f>
        <v/>
      </c>
      <c r="C3528" s="4">
        <f>'MODELO TANK'!Q3576</f>
        <v>0</v>
      </c>
      <c r="D3528" s="22">
        <f>'MODELO TANK'!AM3576</f>
        <v>0</v>
      </c>
      <c r="E3528">
        <v>3525</v>
      </c>
      <c r="AC3528" s="28">
        <v>36992</v>
      </c>
      <c r="AD3528" s="36">
        <v>0</v>
      </c>
      <c r="AE3528" s="33">
        <v>3.2705783577260599</v>
      </c>
    </row>
    <row r="3529" spans="1:31" x14ac:dyDescent="0.2">
      <c r="A3529" s="21">
        <f>'MODELO TANK'!A3577</f>
        <v>0</v>
      </c>
      <c r="B3529" s="4" t="str">
        <f>IF('MODELO TANK'!D3577="","",'MODELO TANK'!D3577)</f>
        <v/>
      </c>
      <c r="C3529" s="4">
        <f>'MODELO TANK'!Q3577</f>
        <v>0</v>
      </c>
      <c r="D3529" s="22">
        <f>'MODELO TANK'!AM3577</f>
        <v>0</v>
      </c>
      <c r="E3529">
        <v>3526</v>
      </c>
      <c r="AC3529" s="28">
        <v>36993</v>
      </c>
      <c r="AD3529" s="36">
        <v>0</v>
      </c>
      <c r="AE3529" s="33">
        <v>2.8802992889182022</v>
      </c>
    </row>
    <row r="3530" spans="1:31" x14ac:dyDescent="0.2">
      <c r="A3530" s="21">
        <f>'MODELO TANK'!A3578</f>
        <v>0</v>
      </c>
      <c r="B3530" s="4" t="str">
        <f>IF('MODELO TANK'!D3578="","",'MODELO TANK'!D3578)</f>
        <v/>
      </c>
      <c r="C3530" s="4">
        <f>'MODELO TANK'!Q3578</f>
        <v>0</v>
      </c>
      <c r="D3530" s="22">
        <f>'MODELO TANK'!AM3578</f>
        <v>0</v>
      </c>
      <c r="E3530">
        <v>3527</v>
      </c>
      <c r="AC3530" s="28">
        <v>36994</v>
      </c>
      <c r="AD3530" s="36">
        <v>0</v>
      </c>
      <c r="AE3530" s="33">
        <v>2.4555283484723001</v>
      </c>
    </row>
    <row r="3531" spans="1:31" x14ac:dyDescent="0.2">
      <c r="A3531" s="21">
        <f>'MODELO TANK'!A3579</f>
        <v>0</v>
      </c>
      <c r="B3531" s="4" t="str">
        <f>IF('MODELO TANK'!D3579="","",'MODELO TANK'!D3579)</f>
        <v/>
      </c>
      <c r="C3531" s="4">
        <f>'MODELO TANK'!Q3579</f>
        <v>0</v>
      </c>
      <c r="D3531" s="22">
        <f>'MODELO TANK'!AM3579</f>
        <v>0</v>
      </c>
      <c r="E3531">
        <v>3528</v>
      </c>
      <c r="AC3531" s="28">
        <v>36995</v>
      </c>
      <c r="AD3531" s="36">
        <v>0</v>
      </c>
      <c r="AE3531" s="33">
        <v>2.0826112592685422</v>
      </c>
    </row>
    <row r="3532" spans="1:31" x14ac:dyDescent="0.2">
      <c r="A3532" s="21">
        <f>'MODELO TANK'!A3580</f>
        <v>0</v>
      </c>
      <c r="B3532" s="4" t="str">
        <f>IF('MODELO TANK'!D3580="","",'MODELO TANK'!D3580)</f>
        <v/>
      </c>
      <c r="C3532" s="4">
        <f>'MODELO TANK'!Q3580</f>
        <v>0</v>
      </c>
      <c r="D3532" s="22">
        <f>'MODELO TANK'!AM3580</f>
        <v>0</v>
      </c>
      <c r="E3532">
        <v>3529</v>
      </c>
      <c r="AC3532" s="28">
        <v>36996</v>
      </c>
      <c r="AD3532" s="36">
        <v>0</v>
      </c>
      <c r="AE3532" s="33">
        <v>1.7500116266293562</v>
      </c>
    </row>
    <row r="3533" spans="1:31" x14ac:dyDescent="0.2">
      <c r="A3533" s="21">
        <f>'MODELO TANK'!A3581</f>
        <v>0</v>
      </c>
      <c r="B3533" s="4" t="str">
        <f>IF('MODELO TANK'!D3581="","",'MODELO TANK'!D3581)</f>
        <v/>
      </c>
      <c r="C3533" s="4">
        <f>'MODELO TANK'!Q3581</f>
        <v>0</v>
      </c>
      <c r="D3533" s="22">
        <f>'MODELO TANK'!AM3581</f>
        <v>0</v>
      </c>
      <c r="E3533">
        <v>3530</v>
      </c>
      <c r="AC3533" s="28">
        <v>37002</v>
      </c>
      <c r="AD3533" s="36">
        <v>0</v>
      </c>
      <c r="AE3533" s="33">
        <v>1.803752917971946</v>
      </c>
    </row>
    <row r="3534" spans="1:31" x14ac:dyDescent="0.2">
      <c r="A3534" s="21">
        <f>'MODELO TANK'!A3582</f>
        <v>0</v>
      </c>
      <c r="B3534" s="4" t="str">
        <f>IF('MODELO TANK'!D3582="","",'MODELO TANK'!D3582)</f>
        <v/>
      </c>
      <c r="C3534" s="4">
        <f>'MODELO TANK'!Q3582</f>
        <v>0</v>
      </c>
      <c r="D3534" s="22">
        <f>'MODELO TANK'!AM3582</f>
        <v>0</v>
      </c>
      <c r="E3534">
        <v>3531</v>
      </c>
      <c r="AC3534" s="28">
        <v>37003</v>
      </c>
      <c r="AD3534" s="36">
        <v>0</v>
      </c>
      <c r="AE3534" s="33">
        <v>2.2248286450396875</v>
      </c>
    </row>
    <row r="3535" spans="1:31" x14ac:dyDescent="0.2">
      <c r="A3535" s="21">
        <f>'MODELO TANK'!A3583</f>
        <v>0</v>
      </c>
      <c r="B3535" s="4" t="str">
        <f>IF('MODELO TANK'!D3583="","",'MODELO TANK'!D3583)</f>
        <v/>
      </c>
      <c r="C3535" s="4">
        <f>'MODELO TANK'!Q3583</f>
        <v>0</v>
      </c>
      <c r="D3535" s="22">
        <f>'MODELO TANK'!AM3583</f>
        <v>0</v>
      </c>
      <c r="E3535">
        <v>3532</v>
      </c>
      <c r="AC3535" s="28">
        <v>37004</v>
      </c>
      <c r="AD3535" s="36">
        <v>0</v>
      </c>
      <c r="AE3535" s="33">
        <v>1.9466102897993207</v>
      </c>
    </row>
    <row r="3536" spans="1:31" x14ac:dyDescent="0.2">
      <c r="A3536" s="21">
        <f>'MODELO TANK'!A3584</f>
        <v>0</v>
      </c>
      <c r="B3536" s="4" t="str">
        <f>IF('MODELO TANK'!D3584="","",'MODELO TANK'!D3584)</f>
        <v/>
      </c>
      <c r="C3536" s="4">
        <f>'MODELO TANK'!Q3584</f>
        <v>0</v>
      </c>
      <c r="D3536" s="22">
        <f>'MODELO TANK'!AM3584</f>
        <v>0</v>
      </c>
      <c r="E3536">
        <v>3533</v>
      </c>
      <c r="AC3536" s="28">
        <v>37005</v>
      </c>
      <c r="AD3536" s="36">
        <v>0</v>
      </c>
      <c r="AE3536" s="33">
        <v>2.7170902034982012</v>
      </c>
    </row>
    <row r="3537" spans="1:31" x14ac:dyDescent="0.2">
      <c r="A3537" s="21">
        <f>'MODELO TANK'!A3585</f>
        <v>0</v>
      </c>
      <c r="B3537" s="4" t="str">
        <f>IF('MODELO TANK'!D3585="","",'MODELO TANK'!D3585)</f>
        <v/>
      </c>
      <c r="C3537" s="4">
        <f>'MODELO TANK'!Q3585</f>
        <v>0</v>
      </c>
      <c r="D3537" s="22">
        <f>'MODELO TANK'!AM3585</f>
        <v>0</v>
      </c>
      <c r="E3537">
        <v>3534</v>
      </c>
      <c r="AC3537" s="28">
        <v>37007</v>
      </c>
      <c r="AD3537" s="36">
        <v>0</v>
      </c>
      <c r="AE3537" s="33">
        <v>3.7336086982651429</v>
      </c>
    </row>
    <row r="3538" spans="1:31" x14ac:dyDescent="0.2">
      <c r="A3538" s="21">
        <f>'MODELO TANK'!A3586</f>
        <v>0</v>
      </c>
      <c r="B3538" s="4" t="str">
        <f>IF('MODELO TANK'!D3586="","",'MODELO TANK'!D3586)</f>
        <v/>
      </c>
      <c r="C3538" s="4">
        <f>'MODELO TANK'!Q3586</f>
        <v>0</v>
      </c>
      <c r="D3538" s="22">
        <f>'MODELO TANK'!AM3586</f>
        <v>0</v>
      </c>
      <c r="E3538">
        <v>3535</v>
      </c>
      <c r="AC3538" s="28">
        <v>37008</v>
      </c>
      <c r="AD3538" s="36">
        <v>0</v>
      </c>
      <c r="AE3538" s="33">
        <v>3.2359524893428451</v>
      </c>
    </row>
    <row r="3539" spans="1:31" x14ac:dyDescent="0.2">
      <c r="A3539" s="21">
        <f>'MODELO TANK'!A3587</f>
        <v>0</v>
      </c>
      <c r="B3539" s="4" t="str">
        <f>IF('MODELO TANK'!D3587="","",'MODELO TANK'!D3587)</f>
        <v/>
      </c>
      <c r="C3539" s="4">
        <f>'MODELO TANK'!Q3587</f>
        <v>0</v>
      </c>
      <c r="D3539" s="22">
        <f>'MODELO TANK'!AM3587</f>
        <v>0</v>
      </c>
      <c r="E3539">
        <v>3536</v>
      </c>
      <c r="AC3539" s="28">
        <v>37009</v>
      </c>
      <c r="AD3539" s="36">
        <v>0</v>
      </c>
      <c r="AE3539" s="33">
        <v>2.7775015838757273</v>
      </c>
    </row>
    <row r="3540" spans="1:31" x14ac:dyDescent="0.2">
      <c r="A3540" s="21">
        <f>'MODELO TANK'!A3588</f>
        <v>0</v>
      </c>
      <c r="B3540" s="4" t="str">
        <f>IF('MODELO TANK'!D3588="","",'MODELO TANK'!D3588)</f>
        <v/>
      </c>
      <c r="C3540" s="4">
        <f>'MODELO TANK'!Q3588</f>
        <v>0</v>
      </c>
      <c r="D3540" s="22">
        <f>'MODELO TANK'!AM3588</f>
        <v>0</v>
      </c>
      <c r="E3540">
        <v>3537</v>
      </c>
      <c r="AC3540" s="28">
        <v>37010</v>
      </c>
      <c r="AD3540" s="36">
        <v>0</v>
      </c>
      <c r="AE3540" s="33">
        <v>2.3981826690454247</v>
      </c>
    </row>
    <row r="3541" spans="1:31" x14ac:dyDescent="0.2">
      <c r="A3541" s="21">
        <f>'MODELO TANK'!A3589</f>
        <v>0</v>
      </c>
      <c r="B3541" s="4" t="str">
        <f>IF('MODELO TANK'!D3589="","",'MODELO TANK'!D3589)</f>
        <v/>
      </c>
      <c r="C3541" s="4">
        <f>'MODELO TANK'!Q3589</f>
        <v>0</v>
      </c>
      <c r="D3541" s="22">
        <f>'MODELO TANK'!AM3589</f>
        <v>0</v>
      </c>
      <c r="E3541">
        <v>3538</v>
      </c>
      <c r="AC3541" s="28">
        <v>37011</v>
      </c>
      <c r="AD3541" s="36">
        <v>0</v>
      </c>
      <c r="AE3541" s="33">
        <v>2.1271706916971223</v>
      </c>
    </row>
    <row r="3542" spans="1:31" x14ac:dyDescent="0.2">
      <c r="A3542" s="21">
        <f>'MODELO TANK'!A3590</f>
        <v>0</v>
      </c>
      <c r="B3542" s="4" t="str">
        <f>IF('MODELO TANK'!D3590="","",'MODELO TANK'!D3590)</f>
        <v/>
      </c>
      <c r="C3542" s="4">
        <f>'MODELO TANK'!Q3590</f>
        <v>0</v>
      </c>
      <c r="D3542" s="22">
        <f>'MODELO TANK'!AM3590</f>
        <v>0</v>
      </c>
      <c r="E3542">
        <v>3539</v>
      </c>
      <c r="AC3542" s="28">
        <v>37012</v>
      </c>
      <c r="AD3542" s="36">
        <v>0</v>
      </c>
      <c r="AE3542" s="33">
        <v>1.8130035539239502</v>
      </c>
    </row>
    <row r="3543" spans="1:31" x14ac:dyDescent="0.2">
      <c r="A3543" s="21">
        <f>'MODELO TANK'!A3591</f>
        <v>0</v>
      </c>
      <c r="B3543" s="4" t="str">
        <f>IF('MODELO TANK'!D3591="","",'MODELO TANK'!D3591)</f>
        <v/>
      </c>
      <c r="C3543" s="4">
        <f>'MODELO TANK'!Q3591</f>
        <v>0</v>
      </c>
      <c r="D3543" s="22">
        <f>'MODELO TANK'!AM3591</f>
        <v>0</v>
      </c>
      <c r="E3543">
        <v>3540</v>
      </c>
      <c r="AC3543" s="28">
        <v>37016</v>
      </c>
      <c r="AD3543" s="36">
        <v>0</v>
      </c>
      <c r="AE3543" s="33">
        <v>3.6640034594715685</v>
      </c>
    </row>
    <row r="3544" spans="1:31" x14ac:dyDescent="0.2">
      <c r="A3544" s="21">
        <f>'MODELO TANK'!A3592</f>
        <v>0</v>
      </c>
      <c r="B3544" s="4" t="str">
        <f>IF('MODELO TANK'!D3592="","",'MODELO TANK'!D3592)</f>
        <v/>
      </c>
      <c r="C3544" s="4">
        <f>'MODELO TANK'!Q3592</f>
        <v>0</v>
      </c>
      <c r="D3544" s="22">
        <f>'MODELO TANK'!AM3592</f>
        <v>0</v>
      </c>
      <c r="E3544">
        <v>3541</v>
      </c>
      <c r="AC3544" s="28">
        <v>37017</v>
      </c>
      <c r="AD3544" s="36">
        <v>0</v>
      </c>
      <c r="AE3544" s="33">
        <v>3.2794641996992562</v>
      </c>
    </row>
    <row r="3545" spans="1:31" x14ac:dyDescent="0.2">
      <c r="A3545" s="21">
        <f>'MODELO TANK'!A3593</f>
        <v>0</v>
      </c>
      <c r="B3545" s="4" t="str">
        <f>IF('MODELO TANK'!D3593="","",'MODELO TANK'!D3593)</f>
        <v/>
      </c>
      <c r="C3545" s="4">
        <f>'MODELO TANK'!Q3593</f>
        <v>0</v>
      </c>
      <c r="D3545" s="22">
        <f>'MODELO TANK'!AM3593</f>
        <v>0</v>
      </c>
      <c r="E3545">
        <v>3542</v>
      </c>
      <c r="AC3545" s="28">
        <v>37018</v>
      </c>
      <c r="AD3545" s="36">
        <v>0</v>
      </c>
      <c r="AE3545" s="33">
        <v>2.9088133883667915</v>
      </c>
    </row>
    <row r="3546" spans="1:31" x14ac:dyDescent="0.2">
      <c r="A3546" s="21">
        <f>'MODELO TANK'!A3594</f>
        <v>0</v>
      </c>
      <c r="B3546" s="4" t="str">
        <f>IF('MODELO TANK'!D3594="","",'MODELO TANK'!D3594)</f>
        <v/>
      </c>
      <c r="C3546" s="4">
        <f>'MODELO TANK'!Q3594</f>
        <v>0</v>
      </c>
      <c r="D3546" s="22">
        <f>'MODELO TANK'!AM3594</f>
        <v>0</v>
      </c>
      <c r="E3546">
        <v>3543</v>
      </c>
      <c r="AC3546" s="28">
        <v>37019</v>
      </c>
      <c r="AD3546" s="36">
        <v>0</v>
      </c>
      <c r="AE3546" s="33">
        <v>2.5631292392159533</v>
      </c>
    </row>
    <row r="3547" spans="1:31" x14ac:dyDescent="0.2">
      <c r="A3547" s="21">
        <f>'MODELO TANK'!A3595</f>
        <v>0</v>
      </c>
      <c r="B3547" s="4" t="str">
        <f>IF('MODELO TANK'!D3595="","",'MODELO TANK'!D3595)</f>
        <v/>
      </c>
      <c r="C3547" s="4">
        <f>'MODELO TANK'!Q3595</f>
        <v>0</v>
      </c>
      <c r="D3547" s="22">
        <f>'MODELO TANK'!AM3595</f>
        <v>0</v>
      </c>
      <c r="E3547">
        <v>3544</v>
      </c>
      <c r="AC3547" s="28">
        <v>37020</v>
      </c>
      <c r="AD3547" s="36">
        <v>0</v>
      </c>
      <c r="AE3547" s="33">
        <v>2.3218659789751559</v>
      </c>
    </row>
    <row r="3548" spans="1:31" x14ac:dyDescent="0.2">
      <c r="A3548" s="21">
        <f>'MODELO TANK'!A3596</f>
        <v>0</v>
      </c>
      <c r="B3548" s="4" t="str">
        <f>IF('MODELO TANK'!D3596="","",'MODELO TANK'!D3596)</f>
        <v/>
      </c>
      <c r="C3548" s="4">
        <f>'MODELO TANK'!Q3596</f>
        <v>0</v>
      </c>
      <c r="D3548" s="22">
        <f>'MODELO TANK'!AM3596</f>
        <v>0</v>
      </c>
      <c r="E3548">
        <v>3545</v>
      </c>
      <c r="AC3548" s="28">
        <v>37021</v>
      </c>
      <c r="AD3548" s="36">
        <v>0</v>
      </c>
      <c r="AE3548" s="33">
        <v>2.1813542558887042</v>
      </c>
    </row>
    <row r="3549" spans="1:31" x14ac:dyDescent="0.2">
      <c r="A3549" s="21">
        <f>'MODELO TANK'!A3597</f>
        <v>0</v>
      </c>
      <c r="B3549" s="4" t="str">
        <f>IF('MODELO TANK'!D3597="","",'MODELO TANK'!D3597)</f>
        <v/>
      </c>
      <c r="C3549" s="4">
        <f>'MODELO TANK'!Q3597</f>
        <v>0</v>
      </c>
      <c r="D3549" s="22">
        <f>'MODELO TANK'!AM3597</f>
        <v>0</v>
      </c>
      <c r="E3549">
        <v>3546</v>
      </c>
      <c r="AC3549" s="28">
        <v>37022</v>
      </c>
      <c r="AD3549" s="36">
        <v>0</v>
      </c>
      <c r="AE3549" s="33">
        <v>2.374773174661343</v>
      </c>
    </row>
    <row r="3550" spans="1:31" x14ac:dyDescent="0.2">
      <c r="A3550" s="21">
        <f>'MODELO TANK'!A3598</f>
        <v>0</v>
      </c>
      <c r="B3550" s="4" t="str">
        <f>IF('MODELO TANK'!D3598="","",'MODELO TANK'!D3598)</f>
        <v/>
      </c>
      <c r="C3550" s="4">
        <f>'MODELO TANK'!Q3598</f>
        <v>0</v>
      </c>
      <c r="D3550" s="22">
        <f>'MODELO TANK'!AM3598</f>
        <v>0</v>
      </c>
      <c r="E3550">
        <v>3547</v>
      </c>
      <c r="AC3550" s="28">
        <v>37023</v>
      </c>
      <c r="AD3550" s="36">
        <v>0</v>
      </c>
      <c r="AE3550" s="33">
        <v>2.1167648815410778</v>
      </c>
    </row>
    <row r="3551" spans="1:31" x14ac:dyDescent="0.2">
      <c r="A3551" s="21">
        <f>'MODELO TANK'!A3599</f>
        <v>0</v>
      </c>
      <c r="B3551" s="4" t="str">
        <f>IF('MODELO TANK'!D3599="","",'MODELO TANK'!D3599)</f>
        <v/>
      </c>
      <c r="C3551" s="4">
        <f>'MODELO TANK'!Q3599</f>
        <v>0</v>
      </c>
      <c r="D3551" s="22">
        <f>'MODELO TANK'!AM3599</f>
        <v>0</v>
      </c>
      <c r="E3551">
        <v>3548</v>
      </c>
      <c r="AC3551" s="28">
        <v>37024</v>
      </c>
      <c r="AD3551" s="36">
        <v>0</v>
      </c>
      <c r="AE3551" s="33">
        <v>1.8981281250105069</v>
      </c>
    </row>
    <row r="3552" spans="1:31" x14ac:dyDescent="0.2">
      <c r="A3552" s="21">
        <f>'MODELO TANK'!A3600</f>
        <v>0</v>
      </c>
      <c r="B3552" s="4" t="str">
        <f>IF('MODELO TANK'!D3600="","",'MODELO TANK'!D3600)</f>
        <v/>
      </c>
      <c r="C3552" s="4">
        <f>'MODELO TANK'!Q3600</f>
        <v>0</v>
      </c>
      <c r="D3552" s="22">
        <f>'MODELO TANK'!AM3600</f>
        <v>0</v>
      </c>
      <c r="E3552">
        <v>3549</v>
      </c>
      <c r="AC3552" s="28">
        <v>37027</v>
      </c>
      <c r="AD3552" s="36">
        <v>0</v>
      </c>
      <c r="AE3552" s="33">
        <v>1.8766565842726013</v>
      </c>
    </row>
    <row r="3553" spans="1:31" x14ac:dyDescent="0.2">
      <c r="A3553" s="21">
        <f>'MODELO TANK'!A3601</f>
        <v>0</v>
      </c>
      <c r="B3553" s="4" t="str">
        <f>IF('MODELO TANK'!D3601="","",'MODELO TANK'!D3601)</f>
        <v/>
      </c>
      <c r="C3553" s="4">
        <f>'MODELO TANK'!Q3601</f>
        <v>0</v>
      </c>
      <c r="D3553" s="22">
        <f>'MODELO TANK'!AM3601</f>
        <v>0</v>
      </c>
      <c r="E3553">
        <v>3550</v>
      </c>
      <c r="AC3553" s="28">
        <v>37028</v>
      </c>
      <c r="AD3553" s="36">
        <v>0</v>
      </c>
      <c r="AE3553" s="33">
        <v>2.067097689184493</v>
      </c>
    </row>
    <row r="3554" spans="1:31" x14ac:dyDescent="0.2">
      <c r="A3554" s="21">
        <f>'MODELO TANK'!A3602</f>
        <v>0</v>
      </c>
      <c r="B3554" s="4" t="str">
        <f>IF('MODELO TANK'!D3602="","",'MODELO TANK'!D3602)</f>
        <v/>
      </c>
      <c r="C3554" s="4">
        <f>'MODELO TANK'!Q3602</f>
        <v>0</v>
      </c>
      <c r="D3554" s="22">
        <f>'MODELO TANK'!AM3602</f>
        <v>0</v>
      </c>
      <c r="E3554">
        <v>3551</v>
      </c>
      <c r="AC3554" s="28">
        <v>37029</v>
      </c>
      <c r="AD3554" s="36">
        <v>0</v>
      </c>
      <c r="AE3554" s="33">
        <v>1.8802143358112908</v>
      </c>
    </row>
    <row r="3555" spans="1:31" x14ac:dyDescent="0.2">
      <c r="A3555" s="21">
        <f>'MODELO TANK'!A3603</f>
        <v>0</v>
      </c>
      <c r="B3555" s="4" t="str">
        <f>IF('MODELO TANK'!D3603="","",'MODELO TANK'!D3603)</f>
        <v/>
      </c>
      <c r="C3555" s="4">
        <f>'MODELO TANK'!Q3603</f>
        <v>0</v>
      </c>
      <c r="D3555" s="22">
        <f>'MODELO TANK'!AM3603</f>
        <v>0</v>
      </c>
      <c r="E3555">
        <v>3552</v>
      </c>
      <c r="AC3555" s="28">
        <v>37032</v>
      </c>
      <c r="AD3555" s="36">
        <v>0</v>
      </c>
      <c r="AE3555" s="33">
        <v>2.1184232074489877</v>
      </c>
    </row>
    <row r="3556" spans="1:31" x14ac:dyDescent="0.2">
      <c r="A3556" s="21">
        <f>'MODELO TANK'!A3604</f>
        <v>0</v>
      </c>
      <c r="B3556" s="4" t="str">
        <f>IF('MODELO TANK'!D3604="","",'MODELO TANK'!D3604)</f>
        <v/>
      </c>
      <c r="C3556" s="4">
        <f>'MODELO TANK'!Q3604</f>
        <v>0</v>
      </c>
      <c r="D3556" s="22">
        <f>'MODELO TANK'!AM3604</f>
        <v>0</v>
      </c>
      <c r="E3556">
        <v>3553</v>
      </c>
      <c r="AC3556" s="28">
        <v>37035</v>
      </c>
      <c r="AD3556" s="36">
        <v>0</v>
      </c>
      <c r="AE3556" s="33">
        <v>3.7684655099095394</v>
      </c>
    </row>
    <row r="3557" spans="1:31" x14ac:dyDescent="0.2">
      <c r="A3557" s="21">
        <f>'MODELO TANK'!A3605</f>
        <v>0</v>
      </c>
      <c r="B3557" s="4" t="str">
        <f>IF('MODELO TANK'!D3605="","",'MODELO TANK'!D3605)</f>
        <v/>
      </c>
      <c r="C3557" s="4">
        <f>'MODELO TANK'!Q3605</f>
        <v>0</v>
      </c>
      <c r="D3557" s="22">
        <f>'MODELO TANK'!AM3605</f>
        <v>0</v>
      </c>
      <c r="E3557">
        <v>3554</v>
      </c>
      <c r="AC3557" s="28">
        <v>37036</v>
      </c>
      <c r="AD3557" s="36">
        <v>0</v>
      </c>
      <c r="AE3557" s="33">
        <v>3.3563280361011829</v>
      </c>
    </row>
    <row r="3558" spans="1:31" x14ac:dyDescent="0.2">
      <c r="A3558" s="21">
        <f>'MODELO TANK'!A3606</f>
        <v>0</v>
      </c>
      <c r="B3558" s="4" t="str">
        <f>IF('MODELO TANK'!D3606="","",'MODELO TANK'!D3606)</f>
        <v/>
      </c>
      <c r="C3558" s="4">
        <f>'MODELO TANK'!Q3606</f>
        <v>0</v>
      </c>
      <c r="D3558" s="22">
        <f>'MODELO TANK'!AM3606</f>
        <v>0</v>
      </c>
      <c r="E3558">
        <v>3555</v>
      </c>
      <c r="AC3558" s="28">
        <v>37037</v>
      </c>
      <c r="AD3558" s="36">
        <v>0</v>
      </c>
      <c r="AE3558" s="33">
        <v>2.9994514371786427</v>
      </c>
    </row>
    <row r="3559" spans="1:31" x14ac:dyDescent="0.2">
      <c r="A3559" s="21">
        <f>'MODELO TANK'!A3607</f>
        <v>0</v>
      </c>
      <c r="B3559" s="4" t="str">
        <f>IF('MODELO TANK'!D3607="","",'MODELO TANK'!D3607)</f>
        <v/>
      </c>
      <c r="C3559" s="4">
        <f>'MODELO TANK'!Q3607</f>
        <v>0</v>
      </c>
      <c r="D3559" s="22">
        <f>'MODELO TANK'!AM3607</f>
        <v>0</v>
      </c>
      <c r="E3559">
        <v>3556</v>
      </c>
      <c r="AC3559" s="28">
        <v>37038</v>
      </c>
      <c r="AD3559" s="36">
        <v>0</v>
      </c>
      <c r="AE3559" s="33">
        <v>2.8039553222559328</v>
      </c>
    </row>
    <row r="3560" spans="1:31" x14ac:dyDescent="0.2">
      <c r="A3560" s="21">
        <f>'MODELO TANK'!A3608</f>
        <v>0</v>
      </c>
      <c r="B3560" s="4" t="str">
        <f>IF('MODELO TANK'!D3608="","",'MODELO TANK'!D3608)</f>
        <v/>
      </c>
      <c r="C3560" s="4">
        <f>'MODELO TANK'!Q3608</f>
        <v>0</v>
      </c>
      <c r="D3560" s="22">
        <f>'MODELO TANK'!AM3608</f>
        <v>0</v>
      </c>
      <c r="E3560">
        <v>3557</v>
      </c>
      <c r="AC3560" s="28">
        <v>37039</v>
      </c>
      <c r="AD3560" s="36">
        <v>0</v>
      </c>
      <c r="AE3560" s="33">
        <v>3.7812462625406185</v>
      </c>
    </row>
    <row r="3561" spans="1:31" x14ac:dyDescent="0.2">
      <c r="A3561" s="21">
        <f>'MODELO TANK'!A3609</f>
        <v>0</v>
      </c>
      <c r="B3561" s="4" t="str">
        <f>IF('MODELO TANK'!D3609="","",'MODELO TANK'!D3609)</f>
        <v/>
      </c>
      <c r="C3561" s="4">
        <f>'MODELO TANK'!Q3609</f>
        <v>0</v>
      </c>
      <c r="D3561" s="22">
        <f>'MODELO TANK'!AM3609</f>
        <v>0</v>
      </c>
      <c r="E3561">
        <v>3558</v>
      </c>
      <c r="AC3561" s="28">
        <v>37040</v>
      </c>
      <c r="AD3561" s="36">
        <v>0</v>
      </c>
      <c r="AE3561" s="33">
        <v>3.561276638856965</v>
      </c>
    </row>
    <row r="3562" spans="1:31" x14ac:dyDescent="0.2">
      <c r="A3562" s="21">
        <f>'MODELO TANK'!A3610</f>
        <v>0</v>
      </c>
      <c r="B3562" s="4" t="str">
        <f>IF('MODELO TANK'!D3610="","",'MODELO TANK'!D3610)</f>
        <v/>
      </c>
      <c r="C3562" s="4">
        <f>'MODELO TANK'!Q3610</f>
        <v>0</v>
      </c>
      <c r="D3562" s="22">
        <f>'MODELO TANK'!AM3610</f>
        <v>0</v>
      </c>
      <c r="E3562">
        <v>3559</v>
      </c>
      <c r="AC3562" s="28">
        <v>37041</v>
      </c>
      <c r="AD3562" s="36">
        <v>0</v>
      </c>
      <c r="AE3562" s="33">
        <v>3.140647708290123</v>
      </c>
    </row>
    <row r="3563" spans="1:31" x14ac:dyDescent="0.2">
      <c r="A3563" s="21">
        <f>'MODELO TANK'!A3611</f>
        <v>0</v>
      </c>
      <c r="B3563" s="4" t="str">
        <f>IF('MODELO TANK'!D3611="","",'MODELO TANK'!D3611)</f>
        <v/>
      </c>
      <c r="C3563" s="4">
        <f>'MODELO TANK'!Q3611</f>
        <v>0</v>
      </c>
      <c r="D3563" s="22">
        <f>'MODELO TANK'!AM3611</f>
        <v>0</v>
      </c>
      <c r="E3563">
        <v>3560</v>
      </c>
      <c r="AC3563" s="28">
        <v>37042</v>
      </c>
      <c r="AD3563" s="36">
        <v>0</v>
      </c>
      <c r="AE3563" s="33">
        <v>2.7450137817141664</v>
      </c>
    </row>
    <row r="3564" spans="1:31" x14ac:dyDescent="0.2">
      <c r="A3564" s="21">
        <f>'MODELO TANK'!A3612</f>
        <v>0</v>
      </c>
      <c r="B3564" s="4" t="str">
        <f>IF('MODELO TANK'!D3612="","",'MODELO TANK'!D3612)</f>
        <v/>
      </c>
      <c r="C3564" s="4">
        <f>'MODELO TANK'!Q3612</f>
        <v>0</v>
      </c>
      <c r="D3564" s="22">
        <f>'MODELO TANK'!AM3612</f>
        <v>0</v>
      </c>
      <c r="E3564">
        <v>3561</v>
      </c>
      <c r="AC3564" s="28">
        <v>37043</v>
      </c>
      <c r="AD3564" s="36">
        <v>0</v>
      </c>
      <c r="AE3564" s="33">
        <v>2.4053256733069071</v>
      </c>
    </row>
    <row r="3565" spans="1:31" x14ac:dyDescent="0.2">
      <c r="A3565" s="21">
        <f>'MODELO TANK'!A3613</f>
        <v>0</v>
      </c>
      <c r="B3565" s="4" t="str">
        <f>IF('MODELO TANK'!D3613="","",'MODELO TANK'!D3613)</f>
        <v/>
      </c>
      <c r="C3565" s="4">
        <f>'MODELO TANK'!Q3613</f>
        <v>0</v>
      </c>
      <c r="D3565" s="22">
        <f>'MODELO TANK'!AM3613</f>
        <v>0</v>
      </c>
      <c r="E3565">
        <v>3562</v>
      </c>
      <c r="AC3565" s="28">
        <v>37044</v>
      </c>
      <c r="AD3565" s="36">
        <v>0</v>
      </c>
      <c r="AE3565" s="33">
        <v>2.103194934586579</v>
      </c>
    </row>
    <row r="3566" spans="1:31" x14ac:dyDescent="0.2">
      <c r="A3566" s="21">
        <f>'MODELO TANK'!A3614</f>
        <v>0</v>
      </c>
      <c r="B3566" s="4" t="str">
        <f>IF('MODELO TANK'!D3614="","",'MODELO TANK'!D3614)</f>
        <v/>
      </c>
      <c r="C3566" s="4">
        <f>'MODELO TANK'!Q3614</f>
        <v>0</v>
      </c>
      <c r="D3566" s="22">
        <f>'MODELO TANK'!AM3614</f>
        <v>0</v>
      </c>
      <c r="E3566">
        <v>3563</v>
      </c>
      <c r="AC3566" s="28">
        <v>37049</v>
      </c>
      <c r="AD3566" s="36">
        <v>0</v>
      </c>
      <c r="AE3566" s="33">
        <v>3.0082075745350383</v>
      </c>
    </row>
    <row r="3567" spans="1:31" x14ac:dyDescent="0.2">
      <c r="A3567" s="21">
        <f>'MODELO TANK'!A3615</f>
        <v>0</v>
      </c>
      <c r="B3567" s="4" t="str">
        <f>IF('MODELO TANK'!D3615="","",'MODELO TANK'!D3615)</f>
        <v/>
      </c>
      <c r="C3567" s="4">
        <f>'MODELO TANK'!Q3615</f>
        <v>0</v>
      </c>
      <c r="D3567" s="22">
        <f>'MODELO TANK'!AM3615</f>
        <v>0</v>
      </c>
      <c r="E3567">
        <v>3564</v>
      </c>
      <c r="AC3567" s="28">
        <v>37050</v>
      </c>
      <c r="AD3567" s="36">
        <v>0</v>
      </c>
      <c r="AE3567" s="33">
        <v>2.6946833253492959</v>
      </c>
    </row>
    <row r="3568" spans="1:31" x14ac:dyDescent="0.2">
      <c r="A3568" s="21">
        <f>'MODELO TANK'!A3616</f>
        <v>0</v>
      </c>
      <c r="B3568" s="4" t="str">
        <f>IF('MODELO TANK'!D3616="","",'MODELO TANK'!D3616)</f>
        <v/>
      </c>
      <c r="C3568" s="4">
        <f>'MODELO TANK'!Q3616</f>
        <v>0</v>
      </c>
      <c r="D3568" s="22">
        <f>'MODELO TANK'!AM3616</f>
        <v>0</v>
      </c>
      <c r="E3568">
        <v>3565</v>
      </c>
      <c r="AC3568" s="28">
        <v>37051</v>
      </c>
      <c r="AD3568" s="36">
        <v>0</v>
      </c>
      <c r="AE3568" s="33">
        <v>2.3818663529474691</v>
      </c>
    </row>
    <row r="3569" spans="1:31" x14ac:dyDescent="0.2">
      <c r="A3569" s="21">
        <f>'MODELO TANK'!A3617</f>
        <v>0</v>
      </c>
      <c r="B3569" s="4" t="str">
        <f>IF('MODELO TANK'!D3617="","",'MODELO TANK'!D3617)</f>
        <v/>
      </c>
      <c r="C3569" s="4">
        <f>'MODELO TANK'!Q3617</f>
        <v>0</v>
      </c>
      <c r="D3569" s="22">
        <f>'MODELO TANK'!AM3617</f>
        <v>0</v>
      </c>
      <c r="E3569">
        <v>3566</v>
      </c>
      <c r="AC3569" s="28">
        <v>37052</v>
      </c>
      <c r="AD3569" s="36">
        <v>0</v>
      </c>
      <c r="AE3569" s="33">
        <v>2.1094319545135316</v>
      </c>
    </row>
    <row r="3570" spans="1:31" x14ac:dyDescent="0.2">
      <c r="A3570" s="21">
        <f>'MODELO TANK'!A3618</f>
        <v>0</v>
      </c>
      <c r="B3570" s="4" t="str">
        <f>IF('MODELO TANK'!D3618="","",'MODELO TANK'!D3618)</f>
        <v/>
      </c>
      <c r="C3570" s="4">
        <f>'MODELO TANK'!Q3618</f>
        <v>0</v>
      </c>
      <c r="D3570" s="22">
        <f>'MODELO TANK'!AM3618</f>
        <v>0</v>
      </c>
      <c r="E3570">
        <v>3567</v>
      </c>
      <c r="AC3570" s="28">
        <v>37053</v>
      </c>
      <c r="AD3570" s="36">
        <v>0</v>
      </c>
      <c r="AE3570" s="33">
        <v>1.8849028468379654</v>
      </c>
    </row>
    <row r="3571" spans="1:31" x14ac:dyDescent="0.2">
      <c r="A3571" s="21">
        <f>'MODELO TANK'!A3619</f>
        <v>0</v>
      </c>
      <c r="B3571" s="4" t="str">
        <f>IF('MODELO TANK'!D3619="","",'MODELO TANK'!D3619)</f>
        <v/>
      </c>
      <c r="C3571" s="4">
        <f>'MODELO TANK'!Q3619</f>
        <v>0</v>
      </c>
      <c r="D3571" s="22">
        <f>'MODELO TANK'!AM3619</f>
        <v>0</v>
      </c>
      <c r="E3571">
        <v>3568</v>
      </c>
      <c r="AC3571" s="28">
        <v>37060</v>
      </c>
      <c r="AD3571" s="36">
        <v>0</v>
      </c>
      <c r="AE3571" s="33">
        <v>3.4576983350232684</v>
      </c>
    </row>
    <row r="3572" spans="1:31" x14ac:dyDescent="0.2">
      <c r="A3572" s="21">
        <f>'MODELO TANK'!A3620</f>
        <v>0</v>
      </c>
      <c r="B3572" s="4" t="str">
        <f>IF('MODELO TANK'!D3620="","",'MODELO TANK'!D3620)</f>
        <v/>
      </c>
      <c r="C3572" s="4">
        <f>'MODELO TANK'!Q3620</f>
        <v>0</v>
      </c>
      <c r="D3572" s="22">
        <f>'MODELO TANK'!AM3620</f>
        <v>0</v>
      </c>
      <c r="E3572">
        <v>3569</v>
      </c>
      <c r="AC3572" s="28">
        <v>37061</v>
      </c>
      <c r="AD3572" s="36">
        <v>0</v>
      </c>
      <c r="AE3572" s="33">
        <v>3.2613875267117813</v>
      </c>
    </row>
    <row r="3573" spans="1:31" x14ac:dyDescent="0.2">
      <c r="A3573" s="21">
        <f>'MODELO TANK'!A3621</f>
        <v>0</v>
      </c>
      <c r="B3573" s="4" t="str">
        <f>IF('MODELO TANK'!D3621="","",'MODELO TANK'!D3621)</f>
        <v/>
      </c>
      <c r="C3573" s="4">
        <f>'MODELO TANK'!Q3621</f>
        <v>0</v>
      </c>
      <c r="D3573" s="22">
        <f>'MODELO TANK'!AM3621</f>
        <v>0</v>
      </c>
      <c r="E3573">
        <v>3570</v>
      </c>
      <c r="AC3573" s="28">
        <v>37062</v>
      </c>
      <c r="AD3573" s="36">
        <v>0</v>
      </c>
      <c r="AE3573" s="33">
        <v>3.529431764555099</v>
      </c>
    </row>
    <row r="3574" spans="1:31" x14ac:dyDescent="0.2">
      <c r="A3574" s="21">
        <f>'MODELO TANK'!A3622</f>
        <v>0</v>
      </c>
      <c r="B3574" s="4" t="str">
        <f>IF('MODELO TANK'!D3622="","",'MODELO TANK'!D3622)</f>
        <v/>
      </c>
      <c r="C3574" s="4">
        <f>'MODELO TANK'!Q3622</f>
        <v>0</v>
      </c>
      <c r="D3574" s="22">
        <f>'MODELO TANK'!AM3622</f>
        <v>0</v>
      </c>
      <c r="E3574">
        <v>3571</v>
      </c>
      <c r="AC3574" s="28">
        <v>37063</v>
      </c>
      <c r="AD3574" s="36">
        <v>0</v>
      </c>
      <c r="AE3574" s="33">
        <v>3.2531868389982552</v>
      </c>
    </row>
    <row r="3575" spans="1:31" x14ac:dyDescent="0.2">
      <c r="A3575" s="21">
        <f>'MODELO TANK'!A3623</f>
        <v>0</v>
      </c>
      <c r="B3575" s="4" t="str">
        <f>IF('MODELO TANK'!D3623="","",'MODELO TANK'!D3623)</f>
        <v/>
      </c>
      <c r="C3575" s="4">
        <f>'MODELO TANK'!Q3623</f>
        <v>0</v>
      </c>
      <c r="D3575" s="22">
        <f>'MODELO TANK'!AM3623</f>
        <v>0</v>
      </c>
      <c r="E3575">
        <v>3572</v>
      </c>
      <c r="AC3575" s="28">
        <v>37064</v>
      </c>
      <c r="AD3575" s="36">
        <v>0</v>
      </c>
      <c r="AE3575" s="33">
        <v>2.9307794416437387</v>
      </c>
    </row>
    <row r="3576" spans="1:31" x14ac:dyDescent="0.2">
      <c r="A3576" s="21">
        <f>'MODELO TANK'!A3624</f>
        <v>0</v>
      </c>
      <c r="B3576" s="4" t="str">
        <f>IF('MODELO TANK'!D3624="","",'MODELO TANK'!D3624)</f>
        <v/>
      </c>
      <c r="C3576" s="4">
        <f>'MODELO TANK'!Q3624</f>
        <v>0</v>
      </c>
      <c r="D3576" s="22">
        <f>'MODELO TANK'!AM3624</f>
        <v>0</v>
      </c>
      <c r="E3576">
        <v>3573</v>
      </c>
      <c r="AC3576" s="28">
        <v>37065</v>
      </c>
      <c r="AD3576" s="36">
        <v>0</v>
      </c>
      <c r="AE3576" s="33">
        <v>2.6291082924365137</v>
      </c>
    </row>
    <row r="3577" spans="1:31" x14ac:dyDescent="0.2">
      <c r="A3577" s="21">
        <f>'MODELO TANK'!A3625</f>
        <v>0</v>
      </c>
      <c r="B3577" s="4" t="str">
        <f>IF('MODELO TANK'!D3625="","",'MODELO TANK'!D3625)</f>
        <v/>
      </c>
      <c r="C3577" s="4">
        <f>'MODELO TANK'!Q3625</f>
        <v>0</v>
      </c>
      <c r="D3577" s="22">
        <f>'MODELO TANK'!AM3625</f>
        <v>0</v>
      </c>
      <c r="E3577">
        <v>3574</v>
      </c>
      <c r="AC3577" s="28">
        <v>37066</v>
      </c>
      <c r="AD3577" s="36">
        <v>0</v>
      </c>
      <c r="AE3577" s="33">
        <v>2.3727656538986461</v>
      </c>
    </row>
    <row r="3578" spans="1:31" x14ac:dyDescent="0.2">
      <c r="A3578" s="21">
        <f>'MODELO TANK'!A3626</f>
        <v>0</v>
      </c>
      <c r="B3578" s="4" t="str">
        <f>IF('MODELO TANK'!D3626="","",'MODELO TANK'!D3626)</f>
        <v/>
      </c>
      <c r="C3578" s="4">
        <f>'MODELO TANK'!Q3626</f>
        <v>0</v>
      </c>
      <c r="D3578" s="22">
        <f>'MODELO TANK'!AM3626</f>
        <v>0</v>
      </c>
      <c r="E3578">
        <v>3575</v>
      </c>
      <c r="AC3578" s="28">
        <v>37067</v>
      </c>
      <c r="AD3578" s="36">
        <v>0</v>
      </c>
      <c r="AE3578" s="33">
        <v>2.8682222728453279</v>
      </c>
    </row>
    <row r="3579" spans="1:31" x14ac:dyDescent="0.2">
      <c r="A3579" s="21">
        <f>'MODELO TANK'!A3627</f>
        <v>0</v>
      </c>
      <c r="B3579" s="4" t="str">
        <f>IF('MODELO TANK'!D3627="","",'MODELO TANK'!D3627)</f>
        <v/>
      </c>
      <c r="C3579" s="4">
        <f>'MODELO TANK'!Q3627</f>
        <v>0</v>
      </c>
      <c r="D3579" s="22">
        <f>'MODELO TANK'!AM3627</f>
        <v>0</v>
      </c>
      <c r="E3579">
        <v>3576</v>
      </c>
      <c r="AC3579" s="28">
        <v>37068</v>
      </c>
      <c r="AD3579" s="36">
        <v>0</v>
      </c>
      <c r="AE3579" s="33">
        <v>4.428088804217472</v>
      </c>
    </row>
    <row r="3580" spans="1:31" x14ac:dyDescent="0.2">
      <c r="A3580" s="21">
        <f>'MODELO TANK'!A3628</f>
        <v>0</v>
      </c>
      <c r="B3580" s="4" t="str">
        <f>IF('MODELO TANK'!D3628="","",'MODELO TANK'!D3628)</f>
        <v/>
      </c>
      <c r="C3580" s="4">
        <f>'MODELO TANK'!Q3628</f>
        <v>0</v>
      </c>
      <c r="D3580" s="22">
        <f>'MODELO TANK'!AM3628</f>
        <v>0</v>
      </c>
      <c r="E3580">
        <v>3577</v>
      </c>
      <c r="AC3580" s="28">
        <v>37069</v>
      </c>
      <c r="AD3580" s="36">
        <v>0</v>
      </c>
      <c r="AE3580" s="33">
        <v>3.7749004302625524</v>
      </c>
    </row>
    <row r="3581" spans="1:31" x14ac:dyDescent="0.2">
      <c r="A3581" s="21">
        <f>'MODELO TANK'!A3629</f>
        <v>0</v>
      </c>
      <c r="B3581" s="4" t="str">
        <f>IF('MODELO TANK'!D3629="","",'MODELO TANK'!D3629)</f>
        <v/>
      </c>
      <c r="C3581" s="4">
        <f>'MODELO TANK'!Q3629</f>
        <v>0</v>
      </c>
      <c r="D3581" s="22">
        <f>'MODELO TANK'!AM3629</f>
        <v>0</v>
      </c>
      <c r="E3581">
        <v>3578</v>
      </c>
      <c r="AC3581" s="28">
        <v>37070</v>
      </c>
      <c r="AD3581" s="36">
        <v>0</v>
      </c>
      <c r="AE3581" s="33">
        <v>3.3969352773655705</v>
      </c>
    </row>
    <row r="3582" spans="1:31" x14ac:dyDescent="0.2">
      <c r="A3582" s="21">
        <f>'MODELO TANK'!A3630</f>
        <v>0</v>
      </c>
      <c r="B3582" s="4" t="str">
        <f>IF('MODELO TANK'!D3630="","",'MODELO TANK'!D3630)</f>
        <v/>
      </c>
      <c r="C3582" s="4">
        <f>'MODELO TANK'!Q3630</f>
        <v>0</v>
      </c>
      <c r="D3582" s="22">
        <f>'MODELO TANK'!AM3630</f>
        <v>0</v>
      </c>
      <c r="E3582">
        <v>3579</v>
      </c>
      <c r="AC3582" s="28">
        <v>37071</v>
      </c>
      <c r="AD3582" s="36">
        <v>0</v>
      </c>
      <c r="AE3582" s="33">
        <v>3.0528214825817486</v>
      </c>
    </row>
    <row r="3583" spans="1:31" x14ac:dyDescent="0.2">
      <c r="A3583" s="21">
        <f>'MODELO TANK'!A3631</f>
        <v>0</v>
      </c>
      <c r="B3583" s="4" t="str">
        <f>IF('MODELO TANK'!D3631="","",'MODELO TANK'!D3631)</f>
        <v/>
      </c>
      <c r="C3583" s="4">
        <f>'MODELO TANK'!Q3631</f>
        <v>0</v>
      </c>
      <c r="D3583" s="22">
        <f>'MODELO TANK'!AM3631</f>
        <v>0</v>
      </c>
      <c r="E3583">
        <v>3580</v>
      </c>
      <c r="AC3583" s="28">
        <v>37072</v>
      </c>
      <c r="AD3583" s="36">
        <v>0</v>
      </c>
      <c r="AE3583" s="33">
        <v>2.7296656144909477</v>
      </c>
    </row>
    <row r="3584" spans="1:31" x14ac:dyDescent="0.2">
      <c r="A3584" s="21">
        <f>'MODELO TANK'!A3632</f>
        <v>0</v>
      </c>
      <c r="B3584" s="4" t="str">
        <f>IF('MODELO TANK'!D3632="","",'MODELO TANK'!D3632)</f>
        <v/>
      </c>
      <c r="C3584" s="4">
        <f>'MODELO TANK'!Q3632</f>
        <v>0</v>
      </c>
      <c r="D3584" s="22">
        <f>'MODELO TANK'!AM3632</f>
        <v>0</v>
      </c>
      <c r="E3584">
        <v>3581</v>
      </c>
      <c r="AC3584" s="28">
        <v>37073</v>
      </c>
      <c r="AD3584" s="36">
        <v>0</v>
      </c>
      <c r="AE3584" s="33">
        <v>2.4301507387463763</v>
      </c>
    </row>
    <row r="3585" spans="1:31" x14ac:dyDescent="0.2">
      <c r="A3585" s="21">
        <f>'MODELO TANK'!A3633</f>
        <v>0</v>
      </c>
      <c r="B3585" s="4" t="str">
        <f>IF('MODELO TANK'!D3633="","",'MODELO TANK'!D3633)</f>
        <v/>
      </c>
      <c r="C3585" s="4">
        <f>'MODELO TANK'!Q3633</f>
        <v>0</v>
      </c>
      <c r="D3585" s="22">
        <f>'MODELO TANK'!AM3633</f>
        <v>0</v>
      </c>
      <c r="E3585">
        <v>3582</v>
      </c>
      <c r="AC3585" s="28">
        <v>37074</v>
      </c>
      <c r="AD3585" s="36">
        <v>0</v>
      </c>
      <c r="AE3585" s="33">
        <v>2.1971806129374967</v>
      </c>
    </row>
    <row r="3586" spans="1:31" x14ac:dyDescent="0.2">
      <c r="A3586" s="21">
        <f>'MODELO TANK'!A3634</f>
        <v>0</v>
      </c>
      <c r="B3586" s="4" t="str">
        <f>IF('MODELO TANK'!D3634="","",'MODELO TANK'!D3634)</f>
        <v/>
      </c>
      <c r="C3586" s="4">
        <f>'MODELO TANK'!Q3634</f>
        <v>0</v>
      </c>
      <c r="D3586" s="22">
        <f>'MODELO TANK'!AM3634</f>
        <v>0</v>
      </c>
      <c r="E3586">
        <v>3583</v>
      </c>
      <c r="AC3586" s="28">
        <v>37075</v>
      </c>
      <c r="AD3586" s="36">
        <v>0</v>
      </c>
      <c r="AE3586" s="33">
        <v>2.0828360228673048</v>
      </c>
    </row>
    <row r="3587" spans="1:31" x14ac:dyDescent="0.2">
      <c r="A3587" s="21">
        <f>'MODELO TANK'!A3635</f>
        <v>0</v>
      </c>
      <c r="B3587" s="4" t="str">
        <f>IF('MODELO TANK'!D3635="","",'MODELO TANK'!D3635)</f>
        <v/>
      </c>
      <c r="C3587" s="4">
        <f>'MODELO TANK'!Q3635</f>
        <v>0</v>
      </c>
      <c r="D3587" s="22">
        <f>'MODELO TANK'!AM3635</f>
        <v>0</v>
      </c>
      <c r="E3587">
        <v>3584</v>
      </c>
      <c r="AC3587" s="28">
        <v>37084</v>
      </c>
      <c r="AD3587" s="36">
        <v>0</v>
      </c>
      <c r="AE3587" s="33">
        <v>2.3475369351964068</v>
      </c>
    </row>
    <row r="3588" spans="1:31" x14ac:dyDescent="0.2">
      <c r="A3588" s="21">
        <f>'MODELO TANK'!A3636</f>
        <v>0</v>
      </c>
      <c r="B3588" s="4" t="str">
        <f>IF('MODELO TANK'!D3636="","",'MODELO TANK'!D3636)</f>
        <v/>
      </c>
      <c r="C3588" s="4">
        <f>'MODELO TANK'!Q3636</f>
        <v>0</v>
      </c>
      <c r="D3588" s="22">
        <f>'MODELO TANK'!AM3636</f>
        <v>0</v>
      </c>
      <c r="E3588">
        <v>3585</v>
      </c>
      <c r="AC3588" s="28">
        <v>37085</v>
      </c>
      <c r="AD3588" s="36">
        <v>0</v>
      </c>
      <c r="AE3588" s="33">
        <v>2.0940919949000172</v>
      </c>
    </row>
    <row r="3589" spans="1:31" x14ac:dyDescent="0.2">
      <c r="A3589" s="21">
        <f>'MODELO TANK'!A3637</f>
        <v>0</v>
      </c>
      <c r="B3589" s="4" t="str">
        <f>IF('MODELO TANK'!D3637="","",'MODELO TANK'!D3637)</f>
        <v/>
      </c>
      <c r="C3589" s="4">
        <f>'MODELO TANK'!Q3637</f>
        <v>0</v>
      </c>
      <c r="D3589" s="22">
        <f>'MODELO TANK'!AM3637</f>
        <v>0</v>
      </c>
      <c r="E3589">
        <v>3586</v>
      </c>
      <c r="AC3589" s="28">
        <v>37086</v>
      </c>
      <c r="AD3589" s="36">
        <v>0</v>
      </c>
      <c r="AE3589" s="33">
        <v>1.8543848638908227</v>
      </c>
    </row>
    <row r="3590" spans="1:31" x14ac:dyDescent="0.2">
      <c r="A3590" s="21">
        <f>'MODELO TANK'!A3638</f>
        <v>0</v>
      </c>
      <c r="B3590" s="4" t="str">
        <f>IF('MODELO TANK'!D3638="","",'MODELO TANK'!D3638)</f>
        <v/>
      </c>
      <c r="C3590" s="4">
        <f>'MODELO TANK'!Q3638</f>
        <v>0</v>
      </c>
      <c r="D3590" s="22">
        <f>'MODELO TANK'!AM3638</f>
        <v>0</v>
      </c>
      <c r="E3590">
        <v>3587</v>
      </c>
      <c r="AC3590" s="28">
        <v>37087</v>
      </c>
      <c r="AD3590" s="36">
        <v>0</v>
      </c>
      <c r="AE3590" s="33">
        <v>1.6209316317962288</v>
      </c>
    </row>
    <row r="3591" spans="1:31" x14ac:dyDescent="0.2">
      <c r="A3591" s="21">
        <f>'MODELO TANK'!A3639</f>
        <v>0</v>
      </c>
      <c r="B3591" s="4" t="str">
        <f>IF('MODELO TANK'!D3639="","",'MODELO TANK'!D3639)</f>
        <v/>
      </c>
      <c r="C3591" s="4">
        <f>'MODELO TANK'!Q3639</f>
        <v>0</v>
      </c>
      <c r="D3591" s="22">
        <f>'MODELO TANK'!AM3639</f>
        <v>0</v>
      </c>
      <c r="E3591">
        <v>3588</v>
      </c>
      <c r="AC3591" s="28">
        <v>37092</v>
      </c>
      <c r="AD3591" s="36">
        <v>0</v>
      </c>
      <c r="AE3591" s="33">
        <v>3.8890815908698908</v>
      </c>
    </row>
    <row r="3592" spans="1:31" x14ac:dyDescent="0.2">
      <c r="A3592" s="21">
        <f>'MODELO TANK'!A3640</f>
        <v>0</v>
      </c>
      <c r="B3592" s="4" t="str">
        <f>IF('MODELO TANK'!D3640="","",'MODELO TANK'!D3640)</f>
        <v/>
      </c>
      <c r="C3592" s="4">
        <f>'MODELO TANK'!Q3640</f>
        <v>0</v>
      </c>
      <c r="D3592" s="22">
        <f>'MODELO TANK'!AM3640</f>
        <v>0</v>
      </c>
      <c r="E3592">
        <v>3589</v>
      </c>
      <c r="AC3592" s="28">
        <v>37094</v>
      </c>
      <c r="AD3592" s="36">
        <v>0</v>
      </c>
      <c r="AE3592" s="33">
        <v>3.6935442535562002</v>
      </c>
    </row>
    <row r="3593" spans="1:31" x14ac:dyDescent="0.2">
      <c r="A3593" s="21">
        <f>'MODELO TANK'!A3641</f>
        <v>0</v>
      </c>
      <c r="B3593" s="4" t="str">
        <f>IF('MODELO TANK'!D3641="","",'MODELO TANK'!D3641)</f>
        <v/>
      </c>
      <c r="C3593" s="4">
        <f>'MODELO TANK'!Q3641</f>
        <v>0</v>
      </c>
      <c r="D3593" s="22">
        <f>'MODELO TANK'!AM3641</f>
        <v>0</v>
      </c>
      <c r="E3593">
        <v>3590</v>
      </c>
      <c r="AC3593" s="28">
        <v>37095</v>
      </c>
      <c r="AD3593" s="36">
        <v>0</v>
      </c>
      <c r="AE3593" s="33">
        <v>3.3205750018164562</v>
      </c>
    </row>
    <row r="3594" spans="1:31" x14ac:dyDescent="0.2">
      <c r="A3594" s="21">
        <f>'MODELO TANK'!A3642</f>
        <v>0</v>
      </c>
      <c r="B3594" s="4" t="str">
        <f>IF('MODELO TANK'!D3642="","",'MODELO TANK'!D3642)</f>
        <v/>
      </c>
      <c r="C3594" s="4">
        <f>'MODELO TANK'!Q3642</f>
        <v>0</v>
      </c>
      <c r="D3594" s="22">
        <f>'MODELO TANK'!AM3642</f>
        <v>0</v>
      </c>
      <c r="E3594">
        <v>3591</v>
      </c>
      <c r="AC3594" s="28">
        <v>37096</v>
      </c>
      <c r="AD3594" s="36">
        <v>0</v>
      </c>
      <c r="AE3594" s="33">
        <v>3.004356224935957</v>
      </c>
    </row>
    <row r="3595" spans="1:31" x14ac:dyDescent="0.2">
      <c r="A3595" s="21">
        <f>'MODELO TANK'!A3643</f>
        <v>0</v>
      </c>
      <c r="B3595" s="4" t="str">
        <f>IF('MODELO TANK'!D3643="","",'MODELO TANK'!D3643)</f>
        <v/>
      </c>
      <c r="C3595" s="4">
        <f>'MODELO TANK'!Q3643</f>
        <v>0</v>
      </c>
      <c r="D3595" s="22">
        <f>'MODELO TANK'!AM3643</f>
        <v>0</v>
      </c>
      <c r="E3595">
        <v>3592</v>
      </c>
      <c r="AC3595" s="28">
        <v>37097</v>
      </c>
      <c r="AD3595" s="36">
        <v>0</v>
      </c>
      <c r="AE3595" s="33">
        <v>2.7820953722077846</v>
      </c>
    </row>
    <row r="3596" spans="1:31" x14ac:dyDescent="0.2">
      <c r="A3596" s="21">
        <f>'MODELO TANK'!A3644</f>
        <v>0</v>
      </c>
      <c r="B3596" s="4" t="str">
        <f>IF('MODELO TANK'!D3644="","",'MODELO TANK'!D3644)</f>
        <v/>
      </c>
      <c r="C3596" s="4">
        <f>'MODELO TANK'!Q3644</f>
        <v>0</v>
      </c>
      <c r="D3596" s="22">
        <f>'MODELO TANK'!AM3644</f>
        <v>0</v>
      </c>
      <c r="E3596">
        <v>3593</v>
      </c>
      <c r="AC3596" s="28">
        <v>37098</v>
      </c>
      <c r="AD3596" s="36">
        <v>0</v>
      </c>
      <c r="AE3596" s="33">
        <v>2.5838066884827304</v>
      </c>
    </row>
    <row r="3597" spans="1:31" x14ac:dyDescent="0.2">
      <c r="A3597" s="21">
        <f>'MODELO TANK'!A3645</f>
        <v>0</v>
      </c>
      <c r="B3597" s="4" t="str">
        <f>IF('MODELO TANK'!D3645="","",'MODELO TANK'!D3645)</f>
        <v/>
      </c>
      <c r="C3597" s="4">
        <f>'MODELO TANK'!Q3645</f>
        <v>0</v>
      </c>
      <c r="D3597" s="22">
        <f>'MODELO TANK'!AM3645</f>
        <v>0</v>
      </c>
      <c r="E3597">
        <v>3594</v>
      </c>
      <c r="AC3597" s="28">
        <v>37099</v>
      </c>
      <c r="AD3597" s="36">
        <v>0</v>
      </c>
      <c r="AE3597" s="33">
        <v>3.0306853640815539</v>
      </c>
    </row>
    <row r="3598" spans="1:31" x14ac:dyDescent="0.2">
      <c r="A3598" s="21">
        <f>'MODELO TANK'!A3646</f>
        <v>0</v>
      </c>
      <c r="B3598" s="4" t="str">
        <f>IF('MODELO TANK'!D3646="","",'MODELO TANK'!D3646)</f>
        <v/>
      </c>
      <c r="C3598" s="4">
        <f>'MODELO TANK'!Q3646</f>
        <v>0</v>
      </c>
      <c r="D3598" s="22">
        <f>'MODELO TANK'!AM3646</f>
        <v>0</v>
      </c>
      <c r="E3598">
        <v>3595</v>
      </c>
      <c r="AC3598" s="28">
        <v>37100</v>
      </c>
      <c r="AD3598" s="36">
        <v>0</v>
      </c>
      <c r="AE3598" s="33">
        <v>3.8328419555113276</v>
      </c>
    </row>
    <row r="3599" spans="1:31" x14ac:dyDescent="0.2">
      <c r="A3599" s="21">
        <f>'MODELO TANK'!A3647</f>
        <v>0</v>
      </c>
      <c r="B3599" s="4" t="str">
        <f>IF('MODELO TANK'!D3647="","",'MODELO TANK'!D3647)</f>
        <v/>
      </c>
      <c r="C3599" s="4">
        <f>'MODELO TANK'!Q3647</f>
        <v>0</v>
      </c>
      <c r="D3599" s="22">
        <f>'MODELO TANK'!AM3647</f>
        <v>0</v>
      </c>
      <c r="E3599">
        <v>3596</v>
      </c>
      <c r="AC3599" s="28">
        <v>37101</v>
      </c>
      <c r="AD3599" s="36">
        <v>0</v>
      </c>
      <c r="AE3599" s="33">
        <v>3.4488168760673226</v>
      </c>
    </row>
    <row r="3600" spans="1:31" x14ac:dyDescent="0.2">
      <c r="A3600" s="21">
        <f>'MODELO TANK'!A3648</f>
        <v>0</v>
      </c>
      <c r="B3600" s="4" t="str">
        <f>IF('MODELO TANK'!D3648="","",'MODELO TANK'!D3648)</f>
        <v/>
      </c>
      <c r="C3600" s="4">
        <f>'MODELO TANK'!Q3648</f>
        <v>0</v>
      </c>
      <c r="D3600" s="22">
        <f>'MODELO TANK'!AM3648</f>
        <v>0</v>
      </c>
      <c r="E3600">
        <v>3597</v>
      </c>
      <c r="AC3600" s="28">
        <v>37102</v>
      </c>
      <c r="AD3600" s="36">
        <v>0</v>
      </c>
      <c r="AE3600" s="33">
        <v>3.0614501207213625</v>
      </c>
    </row>
    <row r="3601" spans="1:31" x14ac:dyDescent="0.2">
      <c r="A3601" s="21">
        <f>'MODELO TANK'!A3649</f>
        <v>0</v>
      </c>
      <c r="B3601" s="4" t="str">
        <f>IF('MODELO TANK'!D3649="","",'MODELO TANK'!D3649)</f>
        <v/>
      </c>
      <c r="C3601" s="4">
        <f>'MODELO TANK'!Q3649</f>
        <v>0</v>
      </c>
      <c r="D3601" s="22">
        <f>'MODELO TANK'!AM3649</f>
        <v>0</v>
      </c>
      <c r="E3601">
        <v>3598</v>
      </c>
      <c r="AC3601" s="28">
        <v>37103</v>
      </c>
      <c r="AD3601" s="36">
        <v>0</v>
      </c>
      <c r="AE3601" s="33">
        <v>2.7023603534679976</v>
      </c>
    </row>
    <row r="3602" spans="1:31" x14ac:dyDescent="0.2">
      <c r="A3602" s="21">
        <f>'MODELO TANK'!A3650</f>
        <v>0</v>
      </c>
      <c r="B3602" s="4" t="str">
        <f>IF('MODELO TANK'!D3650="","",'MODELO TANK'!D3650)</f>
        <v/>
      </c>
      <c r="C3602" s="4">
        <f>'MODELO TANK'!Q3650</f>
        <v>0</v>
      </c>
      <c r="D3602" s="22">
        <f>'MODELO TANK'!AM3650</f>
        <v>0</v>
      </c>
      <c r="E3602">
        <v>3599</v>
      </c>
      <c r="AC3602" s="28">
        <v>37104</v>
      </c>
      <c r="AD3602" s="36">
        <v>0</v>
      </c>
      <c r="AE3602" s="33">
        <v>2.3412028405627869</v>
      </c>
    </row>
    <row r="3603" spans="1:31" x14ac:dyDescent="0.2">
      <c r="A3603" s="21">
        <f>'MODELO TANK'!A3651</f>
        <v>0</v>
      </c>
      <c r="B3603" s="4" t="str">
        <f>IF('MODELO TANK'!D3651="","",'MODELO TANK'!D3651)</f>
        <v/>
      </c>
      <c r="C3603" s="4">
        <f>'MODELO TANK'!Q3651</f>
        <v>0</v>
      </c>
      <c r="D3603" s="22">
        <f>'MODELO TANK'!AM3651</f>
        <v>0</v>
      </c>
      <c r="E3603">
        <v>3600</v>
      </c>
      <c r="AC3603" s="28">
        <v>37132</v>
      </c>
      <c r="AD3603" s="36">
        <v>0</v>
      </c>
      <c r="AE3603" s="33">
        <v>1.4648764327001038</v>
      </c>
    </row>
    <row r="3604" spans="1:31" x14ac:dyDescent="0.2">
      <c r="A3604" s="21">
        <f>'MODELO TANK'!A3652</f>
        <v>0</v>
      </c>
      <c r="B3604" s="4" t="str">
        <f>IF('MODELO TANK'!D3652="","",'MODELO TANK'!D3652)</f>
        <v/>
      </c>
      <c r="C3604" s="4">
        <f>'MODELO TANK'!Q3652</f>
        <v>0</v>
      </c>
      <c r="D3604" s="22">
        <f>'MODELO TANK'!AM3652</f>
        <v>0</v>
      </c>
      <c r="E3604">
        <v>3601</v>
      </c>
      <c r="AC3604" s="28">
        <v>37133</v>
      </c>
      <c r="AD3604" s="36">
        <v>0</v>
      </c>
      <c r="AE3604" s="33">
        <v>1.6359478559420342</v>
      </c>
    </row>
    <row r="3605" spans="1:31" x14ac:dyDescent="0.2">
      <c r="A3605" s="21">
        <f>'MODELO TANK'!A3653</f>
        <v>0</v>
      </c>
      <c r="B3605" s="4" t="str">
        <f>IF('MODELO TANK'!D3653="","",'MODELO TANK'!D3653)</f>
        <v/>
      </c>
      <c r="C3605" s="4">
        <f>'MODELO TANK'!Q3653</f>
        <v>0</v>
      </c>
      <c r="D3605" s="22">
        <f>'MODELO TANK'!AM3653</f>
        <v>0</v>
      </c>
      <c r="E3605">
        <v>3602</v>
      </c>
      <c r="AC3605" s="28">
        <v>37134</v>
      </c>
      <c r="AD3605" s="36">
        <v>0</v>
      </c>
      <c r="AE3605" s="33">
        <v>1.3961218240982625</v>
      </c>
    </row>
    <row r="3606" spans="1:31" x14ac:dyDescent="0.2">
      <c r="A3606" s="21">
        <f>'MODELO TANK'!A3654</f>
        <v>0</v>
      </c>
      <c r="B3606" s="4" t="str">
        <f>IF('MODELO TANK'!D3654="","",'MODELO TANK'!D3654)</f>
        <v/>
      </c>
      <c r="C3606" s="4">
        <f>'MODELO TANK'!Q3654</f>
        <v>0</v>
      </c>
      <c r="D3606" s="22">
        <f>'MODELO TANK'!AM3654</f>
        <v>0</v>
      </c>
      <c r="E3606">
        <v>3603</v>
      </c>
      <c r="AC3606" s="28">
        <v>37135</v>
      </c>
      <c r="AD3606" s="36">
        <v>0</v>
      </c>
      <c r="AE3606" s="33">
        <v>1.0089533774725639</v>
      </c>
    </row>
    <row r="3607" spans="1:31" x14ac:dyDescent="0.2">
      <c r="A3607" s="21">
        <f>'MODELO TANK'!A3655</f>
        <v>0</v>
      </c>
      <c r="B3607" s="4" t="str">
        <f>IF('MODELO TANK'!D3655="","",'MODELO TANK'!D3655)</f>
        <v/>
      </c>
      <c r="C3607" s="4">
        <f>'MODELO TANK'!Q3655</f>
        <v>0</v>
      </c>
      <c r="D3607" s="22">
        <f>'MODELO TANK'!AM3655</f>
        <v>0</v>
      </c>
      <c r="E3607">
        <v>3604</v>
      </c>
      <c r="AC3607" s="28">
        <v>37141</v>
      </c>
      <c r="AD3607" s="36">
        <v>0</v>
      </c>
      <c r="AE3607" s="33">
        <v>1.3381210841441558</v>
      </c>
    </row>
    <row r="3608" spans="1:31" x14ac:dyDescent="0.2">
      <c r="A3608" s="21">
        <f>'MODELO TANK'!A3656</f>
        <v>0</v>
      </c>
      <c r="B3608" s="4" t="str">
        <f>IF('MODELO TANK'!D3656="","",'MODELO TANK'!D3656)</f>
        <v/>
      </c>
      <c r="C3608" s="4">
        <f>'MODELO TANK'!Q3656</f>
        <v>0</v>
      </c>
      <c r="D3608" s="22">
        <f>'MODELO TANK'!AM3656</f>
        <v>0</v>
      </c>
      <c r="E3608">
        <v>3605</v>
      </c>
      <c r="AC3608" s="28">
        <v>37142</v>
      </c>
      <c r="AD3608" s="36">
        <v>0</v>
      </c>
      <c r="AE3608" s="33">
        <v>1.1401946242192218</v>
      </c>
    </row>
    <row r="3609" spans="1:31" x14ac:dyDescent="0.2">
      <c r="A3609" s="21">
        <f>'MODELO TANK'!A3657</f>
        <v>0</v>
      </c>
      <c r="B3609" s="4" t="str">
        <f>IF('MODELO TANK'!D3657="","",'MODELO TANK'!D3657)</f>
        <v/>
      </c>
      <c r="C3609" s="4">
        <f>'MODELO TANK'!Q3657</f>
        <v>0</v>
      </c>
      <c r="D3609" s="22">
        <f>'MODELO TANK'!AM3657</f>
        <v>0</v>
      </c>
      <c r="E3609">
        <v>3606</v>
      </c>
      <c r="AC3609" s="28">
        <v>37144</v>
      </c>
      <c r="AD3609" s="36">
        <v>0</v>
      </c>
      <c r="AE3609" s="33">
        <v>1.4138794875710246</v>
      </c>
    </row>
    <row r="3610" spans="1:31" x14ac:dyDescent="0.2">
      <c r="A3610" s="21">
        <f>'MODELO TANK'!A3658</f>
        <v>0</v>
      </c>
      <c r="B3610" s="4" t="str">
        <f>IF('MODELO TANK'!D3658="","",'MODELO TANK'!D3658)</f>
        <v/>
      </c>
      <c r="C3610" s="4">
        <f>'MODELO TANK'!Q3658</f>
        <v>0</v>
      </c>
      <c r="D3610" s="22">
        <f>'MODELO TANK'!AM3658</f>
        <v>0</v>
      </c>
      <c r="E3610">
        <v>3607</v>
      </c>
      <c r="AC3610" s="28">
        <v>37145</v>
      </c>
      <c r="AD3610" s="36">
        <v>0</v>
      </c>
      <c r="AE3610" s="33">
        <v>2.3264770486271704</v>
      </c>
    </row>
    <row r="3611" spans="1:31" x14ac:dyDescent="0.2">
      <c r="A3611" s="21">
        <f>'MODELO TANK'!A3659</f>
        <v>0</v>
      </c>
      <c r="B3611" s="4" t="str">
        <f>IF('MODELO TANK'!D3659="","",'MODELO TANK'!D3659)</f>
        <v/>
      </c>
      <c r="C3611" s="4">
        <f>'MODELO TANK'!Q3659</f>
        <v>0</v>
      </c>
      <c r="D3611" s="22">
        <f>'MODELO TANK'!AM3659</f>
        <v>0</v>
      </c>
      <c r="E3611">
        <v>3608</v>
      </c>
      <c r="AC3611" s="28">
        <v>37146</v>
      </c>
      <c r="AD3611" s="36">
        <v>0</v>
      </c>
      <c r="AE3611" s="33">
        <v>2.2972729798643128</v>
      </c>
    </row>
    <row r="3612" spans="1:31" x14ac:dyDescent="0.2">
      <c r="A3612" s="21">
        <f>'MODELO TANK'!A3660</f>
        <v>0</v>
      </c>
      <c r="B3612" s="4" t="str">
        <f>IF('MODELO TANK'!D3660="","",'MODELO TANK'!D3660)</f>
        <v/>
      </c>
      <c r="C3612" s="4">
        <f>'MODELO TANK'!Q3660</f>
        <v>0</v>
      </c>
      <c r="D3612" s="22">
        <f>'MODELO TANK'!AM3660</f>
        <v>0</v>
      </c>
      <c r="E3612">
        <v>3609</v>
      </c>
      <c r="AC3612" s="28">
        <v>37147</v>
      </c>
      <c r="AD3612" s="36">
        <v>0</v>
      </c>
      <c r="AE3612" s="33">
        <v>2.002053121288931</v>
      </c>
    </row>
    <row r="3613" spans="1:31" x14ac:dyDescent="0.2">
      <c r="A3613" s="21">
        <f>'MODELO TANK'!A3661</f>
        <v>0</v>
      </c>
      <c r="B3613" s="4" t="str">
        <f>IF('MODELO TANK'!D3661="","",'MODELO TANK'!D3661)</f>
        <v/>
      </c>
      <c r="C3613" s="4">
        <f>'MODELO TANK'!Q3661</f>
        <v>0</v>
      </c>
      <c r="D3613" s="22">
        <f>'MODELO TANK'!AM3661</f>
        <v>0</v>
      </c>
      <c r="E3613">
        <v>3610</v>
      </c>
      <c r="AC3613" s="28">
        <v>37148</v>
      </c>
      <c r="AD3613" s="36">
        <v>0</v>
      </c>
      <c r="AE3613" s="33">
        <v>1.7891176497541825</v>
      </c>
    </row>
    <row r="3614" spans="1:31" x14ac:dyDescent="0.2">
      <c r="A3614" s="21">
        <f>'MODELO TANK'!A3662</f>
        <v>0</v>
      </c>
      <c r="B3614" s="4" t="str">
        <f>IF('MODELO TANK'!D3662="","",'MODELO TANK'!D3662)</f>
        <v/>
      </c>
      <c r="C3614" s="4">
        <f>'MODELO TANK'!Q3662</f>
        <v>0</v>
      </c>
      <c r="D3614" s="22">
        <f>'MODELO TANK'!AM3662</f>
        <v>0</v>
      </c>
      <c r="E3614">
        <v>3611</v>
      </c>
      <c r="AC3614" s="28">
        <v>37149</v>
      </c>
      <c r="AD3614" s="36">
        <v>0</v>
      </c>
      <c r="AE3614" s="33">
        <v>1.8253181152384124</v>
      </c>
    </row>
    <row r="3615" spans="1:31" x14ac:dyDescent="0.2">
      <c r="A3615" s="21">
        <f>'MODELO TANK'!A3663</f>
        <v>0</v>
      </c>
      <c r="B3615" s="4" t="str">
        <f>IF('MODELO TANK'!D3663="","",'MODELO TANK'!D3663)</f>
        <v/>
      </c>
      <c r="C3615" s="4">
        <f>'MODELO TANK'!Q3663</f>
        <v>0</v>
      </c>
      <c r="D3615" s="22">
        <f>'MODELO TANK'!AM3663</f>
        <v>0</v>
      </c>
      <c r="E3615">
        <v>3612</v>
      </c>
      <c r="AC3615" s="28">
        <v>37150</v>
      </c>
      <c r="AD3615" s="36">
        <v>0</v>
      </c>
      <c r="AE3615" s="33">
        <v>1.5507336596016379</v>
      </c>
    </row>
    <row r="3616" spans="1:31" x14ac:dyDescent="0.2">
      <c r="A3616" s="21">
        <f>'MODELO TANK'!A3664</f>
        <v>0</v>
      </c>
      <c r="B3616" s="4" t="str">
        <f>IF('MODELO TANK'!D3664="","",'MODELO TANK'!D3664)</f>
        <v/>
      </c>
      <c r="C3616" s="4">
        <f>'MODELO TANK'!Q3664</f>
        <v>0</v>
      </c>
      <c r="D3616" s="22">
        <f>'MODELO TANK'!AM3664</f>
        <v>0</v>
      </c>
      <c r="E3616">
        <v>3613</v>
      </c>
      <c r="AC3616" s="28">
        <v>37163</v>
      </c>
      <c r="AD3616" s="36">
        <v>0</v>
      </c>
      <c r="AE3616" s="33">
        <v>2.6118169716526607</v>
      </c>
    </row>
    <row r="3617" spans="1:31" x14ac:dyDescent="0.2">
      <c r="A3617" s="21">
        <f>'MODELO TANK'!A3665</f>
        <v>0</v>
      </c>
      <c r="B3617" s="4" t="str">
        <f>IF('MODELO TANK'!D3665="","",'MODELO TANK'!D3665)</f>
        <v/>
      </c>
      <c r="C3617" s="4">
        <f>'MODELO TANK'!Q3665</f>
        <v>0</v>
      </c>
      <c r="D3617" s="22">
        <f>'MODELO TANK'!AM3665</f>
        <v>0</v>
      </c>
      <c r="E3617">
        <v>3614</v>
      </c>
      <c r="AC3617" s="28">
        <v>37169</v>
      </c>
      <c r="AD3617" s="36">
        <v>0</v>
      </c>
      <c r="AE3617" s="33">
        <v>3.9092513036503505</v>
      </c>
    </row>
    <row r="3618" spans="1:31" x14ac:dyDescent="0.2">
      <c r="A3618" s="21">
        <f>'MODELO TANK'!A3666</f>
        <v>0</v>
      </c>
      <c r="B3618" s="4" t="str">
        <f>IF('MODELO TANK'!D3666="","",'MODELO TANK'!D3666)</f>
        <v/>
      </c>
      <c r="C3618" s="4">
        <f>'MODELO TANK'!Q3666</f>
        <v>0</v>
      </c>
      <c r="D3618" s="22">
        <f>'MODELO TANK'!AM3666</f>
        <v>0</v>
      </c>
      <c r="E3618">
        <v>3615</v>
      </c>
      <c r="AC3618" s="28">
        <v>37170</v>
      </c>
      <c r="AD3618" s="36">
        <v>0</v>
      </c>
      <c r="AE3618" s="33">
        <v>3.3762318308674821</v>
      </c>
    </row>
    <row r="3619" spans="1:31" x14ac:dyDescent="0.2">
      <c r="A3619" s="21">
        <f>'MODELO TANK'!A3667</f>
        <v>0</v>
      </c>
      <c r="B3619" s="4" t="str">
        <f>IF('MODELO TANK'!D3667="","",'MODELO TANK'!D3667)</f>
        <v/>
      </c>
      <c r="C3619" s="4">
        <f>'MODELO TANK'!Q3667</f>
        <v>0</v>
      </c>
      <c r="D3619" s="22">
        <f>'MODELO TANK'!AM3667</f>
        <v>0</v>
      </c>
      <c r="E3619">
        <v>3616</v>
      </c>
      <c r="AC3619" s="28">
        <v>37171</v>
      </c>
      <c r="AD3619" s="36">
        <v>0</v>
      </c>
      <c r="AE3619" s="33">
        <v>2.9918805048655637</v>
      </c>
    </row>
    <row r="3620" spans="1:31" x14ac:dyDescent="0.2">
      <c r="A3620" s="21">
        <f>'MODELO TANK'!A3668</f>
        <v>0</v>
      </c>
      <c r="B3620" s="4" t="str">
        <f>IF('MODELO TANK'!D3668="","",'MODELO TANK'!D3668)</f>
        <v/>
      </c>
      <c r="C3620" s="4">
        <f>'MODELO TANK'!Q3668</f>
        <v>0</v>
      </c>
      <c r="D3620" s="22">
        <f>'MODELO TANK'!AM3668</f>
        <v>0</v>
      </c>
      <c r="E3620">
        <v>3617</v>
      </c>
      <c r="AC3620" s="28">
        <v>37172</v>
      </c>
      <c r="AD3620" s="36">
        <v>0</v>
      </c>
      <c r="AE3620" s="33">
        <v>3.3570091206579109</v>
      </c>
    </row>
    <row r="3621" spans="1:31" x14ac:dyDescent="0.2">
      <c r="A3621" s="21">
        <f>'MODELO TANK'!A3669</f>
        <v>0</v>
      </c>
      <c r="B3621" s="4" t="str">
        <f>IF('MODELO TANK'!D3669="","",'MODELO TANK'!D3669)</f>
        <v/>
      </c>
      <c r="C3621" s="4">
        <f>'MODELO TANK'!Q3669</f>
        <v>0</v>
      </c>
      <c r="D3621" s="22">
        <f>'MODELO TANK'!AM3669</f>
        <v>0</v>
      </c>
      <c r="E3621">
        <v>3618</v>
      </c>
      <c r="AC3621" s="28">
        <v>37175</v>
      </c>
      <c r="AD3621" s="36">
        <v>0</v>
      </c>
      <c r="AE3621" s="33">
        <v>4.8524339233070419</v>
      </c>
    </row>
    <row r="3622" spans="1:31" x14ac:dyDescent="0.2">
      <c r="A3622" s="21">
        <f>'MODELO TANK'!A3670</f>
        <v>0</v>
      </c>
      <c r="B3622" s="4" t="str">
        <f>IF('MODELO TANK'!D3670="","",'MODELO TANK'!D3670)</f>
        <v/>
      </c>
      <c r="C3622" s="4">
        <f>'MODELO TANK'!Q3670</f>
        <v>0</v>
      </c>
      <c r="D3622" s="22">
        <f>'MODELO TANK'!AM3670</f>
        <v>0</v>
      </c>
      <c r="E3622">
        <v>3619</v>
      </c>
      <c r="AC3622" s="28">
        <v>37176</v>
      </c>
      <c r="AD3622" s="36">
        <v>0</v>
      </c>
      <c r="AE3622" s="33">
        <v>3.7542163248852418</v>
      </c>
    </row>
    <row r="3623" spans="1:31" x14ac:dyDescent="0.2">
      <c r="A3623" s="21">
        <f>'MODELO TANK'!A3671</f>
        <v>0</v>
      </c>
      <c r="B3623" s="4" t="str">
        <f>IF('MODELO TANK'!D3671="","",'MODELO TANK'!D3671)</f>
        <v/>
      </c>
      <c r="C3623" s="4">
        <f>'MODELO TANK'!Q3671</f>
        <v>0</v>
      </c>
      <c r="D3623" s="22">
        <f>'MODELO TANK'!AM3671</f>
        <v>0</v>
      </c>
      <c r="E3623">
        <v>3620</v>
      </c>
      <c r="AC3623" s="28">
        <v>37177</v>
      </c>
      <c r="AD3623" s="36">
        <v>0</v>
      </c>
      <c r="AE3623" s="33">
        <v>3.212817306715734</v>
      </c>
    </row>
    <row r="3624" spans="1:31" x14ac:dyDescent="0.2">
      <c r="A3624" s="21">
        <f>'MODELO TANK'!A3672</f>
        <v>0</v>
      </c>
      <c r="B3624" s="4" t="str">
        <f>IF('MODELO TANK'!D3672="","",'MODELO TANK'!D3672)</f>
        <v/>
      </c>
      <c r="C3624" s="4">
        <f>'MODELO TANK'!Q3672</f>
        <v>0</v>
      </c>
      <c r="D3624" s="22">
        <f>'MODELO TANK'!AM3672</f>
        <v>0</v>
      </c>
      <c r="E3624">
        <v>3621</v>
      </c>
      <c r="AC3624" s="28">
        <v>37178</v>
      </c>
      <c r="AD3624" s="36">
        <v>0</v>
      </c>
      <c r="AE3624" s="33">
        <v>2.7673042593270436</v>
      </c>
    </row>
    <row r="3625" spans="1:31" x14ac:dyDescent="0.2">
      <c r="A3625" s="21">
        <f>'MODELO TANK'!A3673</f>
        <v>0</v>
      </c>
      <c r="B3625" s="4" t="str">
        <f>IF('MODELO TANK'!D3673="","",'MODELO TANK'!D3673)</f>
        <v/>
      </c>
      <c r="C3625" s="4">
        <f>'MODELO TANK'!Q3673</f>
        <v>0</v>
      </c>
      <c r="D3625" s="22">
        <f>'MODELO TANK'!AM3673</f>
        <v>0</v>
      </c>
      <c r="E3625">
        <v>3622</v>
      </c>
      <c r="AC3625" s="28">
        <v>37179</v>
      </c>
      <c r="AD3625" s="36">
        <v>0</v>
      </c>
      <c r="AE3625" s="33">
        <v>2.5750776884175344</v>
      </c>
    </row>
    <row r="3626" spans="1:31" x14ac:dyDescent="0.2">
      <c r="A3626" s="21">
        <f>'MODELO TANK'!A3674</f>
        <v>0</v>
      </c>
      <c r="B3626" s="4" t="str">
        <f>IF('MODELO TANK'!D3674="","",'MODELO TANK'!D3674)</f>
        <v/>
      </c>
      <c r="C3626" s="4">
        <f>'MODELO TANK'!Q3674</f>
        <v>0</v>
      </c>
      <c r="D3626" s="22">
        <f>'MODELO TANK'!AM3674</f>
        <v>0</v>
      </c>
      <c r="E3626">
        <v>3623</v>
      </c>
      <c r="AC3626" s="28">
        <v>37180</v>
      </c>
      <c r="AD3626" s="36">
        <v>0</v>
      </c>
      <c r="AE3626" s="33">
        <v>2.472458897866832</v>
      </c>
    </row>
    <row r="3627" spans="1:31" x14ac:dyDescent="0.2">
      <c r="A3627" s="21">
        <f>'MODELO TANK'!A3675</f>
        <v>0</v>
      </c>
      <c r="B3627" s="4" t="str">
        <f>IF('MODELO TANK'!D3675="","",'MODELO TANK'!D3675)</f>
        <v/>
      </c>
      <c r="C3627" s="4">
        <f>'MODELO TANK'!Q3675</f>
        <v>0</v>
      </c>
      <c r="D3627" s="22">
        <f>'MODELO TANK'!AM3675</f>
        <v>0</v>
      </c>
      <c r="E3627">
        <v>3624</v>
      </c>
      <c r="AC3627" s="28">
        <v>37181</v>
      </c>
      <c r="AD3627" s="36">
        <v>0</v>
      </c>
      <c r="AE3627" s="33">
        <v>2.6687542309560248</v>
      </c>
    </row>
    <row r="3628" spans="1:31" x14ac:dyDescent="0.2">
      <c r="A3628" s="21">
        <f>'MODELO TANK'!A3676</f>
        <v>0</v>
      </c>
      <c r="B3628" s="4" t="str">
        <f>IF('MODELO TANK'!D3676="","",'MODELO TANK'!D3676)</f>
        <v/>
      </c>
      <c r="C3628" s="4">
        <f>'MODELO TANK'!Q3676</f>
        <v>0</v>
      </c>
      <c r="D3628" s="22">
        <f>'MODELO TANK'!AM3676</f>
        <v>0</v>
      </c>
      <c r="E3628">
        <v>3625</v>
      </c>
      <c r="AC3628" s="28">
        <v>37182</v>
      </c>
      <c r="AD3628" s="36">
        <v>0</v>
      </c>
      <c r="AE3628" s="33">
        <v>3.310494301027727</v>
      </c>
    </row>
    <row r="3629" spans="1:31" x14ac:dyDescent="0.2">
      <c r="A3629" s="21">
        <f>'MODELO TANK'!A3677</f>
        <v>0</v>
      </c>
      <c r="B3629" s="4" t="str">
        <f>IF('MODELO TANK'!D3677="","",'MODELO TANK'!D3677)</f>
        <v/>
      </c>
      <c r="C3629" s="4">
        <f>'MODELO TANK'!Q3677</f>
        <v>0</v>
      </c>
      <c r="D3629" s="22">
        <f>'MODELO TANK'!AM3677</f>
        <v>0</v>
      </c>
      <c r="E3629">
        <v>3626</v>
      </c>
      <c r="AC3629" s="28">
        <v>37183</v>
      </c>
      <c r="AD3629" s="36">
        <v>0</v>
      </c>
      <c r="AE3629" s="33">
        <v>3.4626515633835449</v>
      </c>
    </row>
    <row r="3630" spans="1:31" x14ac:dyDescent="0.2">
      <c r="A3630" s="21">
        <f>'MODELO TANK'!A3678</f>
        <v>0</v>
      </c>
      <c r="B3630" s="4" t="str">
        <f>IF('MODELO TANK'!D3678="","",'MODELO TANK'!D3678)</f>
        <v/>
      </c>
      <c r="C3630" s="4">
        <f>'MODELO TANK'!Q3678</f>
        <v>0</v>
      </c>
      <c r="D3630" s="22">
        <f>'MODELO TANK'!AM3678</f>
        <v>0</v>
      </c>
      <c r="E3630">
        <v>3627</v>
      </c>
      <c r="AC3630" s="28">
        <v>37184</v>
      </c>
      <c r="AD3630" s="36">
        <v>0</v>
      </c>
      <c r="AE3630" s="33">
        <v>3.2140091958771504</v>
      </c>
    </row>
    <row r="3631" spans="1:31" x14ac:dyDescent="0.2">
      <c r="A3631" s="21">
        <f>'MODELO TANK'!A3679</f>
        <v>0</v>
      </c>
      <c r="B3631" s="4" t="str">
        <f>IF('MODELO TANK'!D3679="","",'MODELO TANK'!D3679)</f>
        <v/>
      </c>
      <c r="C3631" s="4">
        <f>'MODELO TANK'!Q3679</f>
        <v>0</v>
      </c>
      <c r="D3631" s="22">
        <f>'MODELO TANK'!AM3679</f>
        <v>0</v>
      </c>
      <c r="E3631">
        <v>3628</v>
      </c>
      <c r="AC3631" s="28">
        <v>37185</v>
      </c>
      <c r="AD3631" s="36">
        <v>0</v>
      </c>
      <c r="AE3631" s="33">
        <v>3.0658352728901006</v>
      </c>
    </row>
    <row r="3632" spans="1:31" x14ac:dyDescent="0.2">
      <c r="A3632" s="21">
        <f>'MODELO TANK'!A3680</f>
        <v>0</v>
      </c>
      <c r="B3632" s="4" t="str">
        <f>IF('MODELO TANK'!D3680="","",'MODELO TANK'!D3680)</f>
        <v/>
      </c>
      <c r="C3632" s="4">
        <f>'MODELO TANK'!Q3680</f>
        <v>0</v>
      </c>
      <c r="D3632" s="22">
        <f>'MODELO TANK'!AM3680</f>
        <v>0</v>
      </c>
      <c r="E3632">
        <v>3629</v>
      </c>
      <c r="AC3632" s="28">
        <v>37186</v>
      </c>
      <c r="AD3632" s="36">
        <v>0</v>
      </c>
      <c r="AE3632" s="33">
        <v>2.6479507618847462</v>
      </c>
    </row>
    <row r="3633" spans="1:31" x14ac:dyDescent="0.2">
      <c r="A3633" s="21">
        <f>'MODELO TANK'!A3681</f>
        <v>0</v>
      </c>
      <c r="B3633" s="4" t="str">
        <f>IF('MODELO TANK'!D3681="","",'MODELO TANK'!D3681)</f>
        <v/>
      </c>
      <c r="C3633" s="4">
        <f>'MODELO TANK'!Q3681</f>
        <v>0</v>
      </c>
      <c r="D3633" s="22">
        <f>'MODELO TANK'!AM3681</f>
        <v>0</v>
      </c>
      <c r="E3633">
        <v>3630</v>
      </c>
      <c r="AC3633" s="28">
        <v>37187</v>
      </c>
      <c r="AD3633" s="36">
        <v>0</v>
      </c>
      <c r="AE3633" s="33">
        <v>2.7800289573600274</v>
      </c>
    </row>
    <row r="3634" spans="1:31" x14ac:dyDescent="0.2">
      <c r="A3634" s="21">
        <f>'MODELO TANK'!A3682</f>
        <v>0</v>
      </c>
      <c r="B3634" s="4" t="str">
        <f>IF('MODELO TANK'!D3682="","",'MODELO TANK'!D3682)</f>
        <v/>
      </c>
      <c r="C3634" s="4">
        <f>'MODELO TANK'!Q3682</f>
        <v>0</v>
      </c>
      <c r="D3634" s="22">
        <f>'MODELO TANK'!AM3682</f>
        <v>0</v>
      </c>
      <c r="E3634">
        <v>3631</v>
      </c>
      <c r="AC3634" s="28">
        <v>37188</v>
      </c>
      <c r="AD3634" s="36">
        <v>0</v>
      </c>
      <c r="AE3634" s="33">
        <v>2.3317258594628538</v>
      </c>
    </row>
    <row r="3635" spans="1:31" x14ac:dyDescent="0.2">
      <c r="A3635" s="21">
        <f>'MODELO TANK'!A3683</f>
        <v>0</v>
      </c>
      <c r="B3635" s="4" t="str">
        <f>IF('MODELO TANK'!D3683="","",'MODELO TANK'!D3683)</f>
        <v/>
      </c>
      <c r="C3635" s="4">
        <f>'MODELO TANK'!Q3683</f>
        <v>0</v>
      </c>
      <c r="D3635" s="22">
        <f>'MODELO TANK'!AM3683</f>
        <v>0</v>
      </c>
      <c r="E3635">
        <v>3632</v>
      </c>
      <c r="AC3635" s="28">
        <v>37204</v>
      </c>
      <c r="AD3635" s="36">
        <v>0</v>
      </c>
      <c r="AE3635" s="33">
        <v>0.90397537776044157</v>
      </c>
    </row>
    <row r="3636" spans="1:31" x14ac:dyDescent="0.2">
      <c r="A3636" s="21">
        <f>'MODELO TANK'!A3684</f>
        <v>0</v>
      </c>
      <c r="B3636" s="4" t="str">
        <f>IF('MODELO TANK'!D3684="","",'MODELO TANK'!D3684)</f>
        <v/>
      </c>
      <c r="C3636" s="4">
        <f>'MODELO TANK'!Q3684</f>
        <v>0</v>
      </c>
      <c r="D3636" s="22">
        <f>'MODELO TANK'!AM3684</f>
        <v>0</v>
      </c>
      <c r="E3636">
        <v>3633</v>
      </c>
      <c r="AC3636" s="28">
        <v>37209</v>
      </c>
      <c r="AD3636" s="36">
        <v>0</v>
      </c>
      <c r="AE3636" s="33">
        <v>2.5872837441738907</v>
      </c>
    </row>
    <row r="3637" spans="1:31" x14ac:dyDescent="0.2">
      <c r="A3637" s="21">
        <f>'MODELO TANK'!A3685</f>
        <v>0</v>
      </c>
      <c r="B3637" s="4" t="str">
        <f>IF('MODELO TANK'!D3685="","",'MODELO TANK'!D3685)</f>
        <v/>
      </c>
      <c r="C3637" s="4">
        <f>'MODELO TANK'!Q3685</f>
        <v>0</v>
      </c>
      <c r="D3637" s="22">
        <f>'MODELO TANK'!AM3685</f>
        <v>0</v>
      </c>
      <c r="E3637">
        <v>3634</v>
      </c>
      <c r="AC3637" s="28">
        <v>37210</v>
      </c>
      <c r="AD3637" s="36">
        <v>0</v>
      </c>
      <c r="AE3637" s="33">
        <v>2.9291188817573217</v>
      </c>
    </row>
    <row r="3638" spans="1:31" x14ac:dyDescent="0.2">
      <c r="A3638" s="21">
        <f>'MODELO TANK'!A3686</f>
        <v>0</v>
      </c>
      <c r="B3638" s="4" t="str">
        <f>IF('MODELO TANK'!D3686="","",'MODELO TANK'!D3686)</f>
        <v/>
      </c>
      <c r="C3638" s="4">
        <f>'MODELO TANK'!Q3686</f>
        <v>0</v>
      </c>
      <c r="D3638" s="22">
        <f>'MODELO TANK'!AM3686</f>
        <v>0</v>
      </c>
      <c r="E3638">
        <v>3635</v>
      </c>
      <c r="AC3638" s="28">
        <v>37211</v>
      </c>
      <c r="AD3638" s="36">
        <v>0</v>
      </c>
      <c r="AE3638" s="33">
        <v>2.6700457171760346</v>
      </c>
    </row>
    <row r="3639" spans="1:31" x14ac:dyDescent="0.2">
      <c r="A3639" s="21">
        <f>'MODELO TANK'!A3687</f>
        <v>0</v>
      </c>
      <c r="B3639" s="4" t="str">
        <f>IF('MODELO TANK'!D3687="","",'MODELO TANK'!D3687)</f>
        <v/>
      </c>
      <c r="C3639" s="4">
        <f>'MODELO TANK'!Q3687</f>
        <v>0</v>
      </c>
      <c r="D3639" s="22">
        <f>'MODELO TANK'!AM3687</f>
        <v>0</v>
      </c>
      <c r="E3639">
        <v>3636</v>
      </c>
      <c r="AC3639" s="28">
        <v>37212</v>
      </c>
      <c r="AD3639" s="36">
        <v>0</v>
      </c>
      <c r="AE3639" s="33">
        <v>2.2524273473414249</v>
      </c>
    </row>
    <row r="3640" spans="1:31" x14ac:dyDescent="0.2">
      <c r="A3640" s="21">
        <f>'MODELO TANK'!A3688</f>
        <v>0</v>
      </c>
      <c r="B3640" s="4" t="str">
        <f>IF('MODELO TANK'!D3688="","",'MODELO TANK'!D3688)</f>
        <v/>
      </c>
      <c r="C3640" s="4">
        <f>'MODELO TANK'!Q3688</f>
        <v>0</v>
      </c>
      <c r="D3640" s="22">
        <f>'MODELO TANK'!AM3688</f>
        <v>0</v>
      </c>
      <c r="E3640">
        <v>3637</v>
      </c>
      <c r="AC3640" s="28">
        <v>37213</v>
      </c>
      <c r="AD3640" s="36">
        <v>0</v>
      </c>
      <c r="AE3640" s="33">
        <v>1.9223632524345682</v>
      </c>
    </row>
    <row r="3641" spans="1:31" x14ac:dyDescent="0.2">
      <c r="A3641" s="21">
        <f>'MODELO TANK'!A3689</f>
        <v>0</v>
      </c>
      <c r="B3641" s="4" t="str">
        <f>IF('MODELO TANK'!D3689="","",'MODELO TANK'!D3689)</f>
        <v/>
      </c>
      <c r="C3641" s="4">
        <f>'MODELO TANK'!Q3689</f>
        <v>0</v>
      </c>
      <c r="D3641" s="22">
        <f>'MODELO TANK'!AM3689</f>
        <v>0</v>
      </c>
      <c r="E3641">
        <v>3638</v>
      </c>
      <c r="AC3641" s="28">
        <v>37214</v>
      </c>
      <c r="AD3641" s="36">
        <v>0</v>
      </c>
      <c r="AE3641" s="33">
        <v>1.4454467620078812</v>
      </c>
    </row>
    <row r="3642" spans="1:31" x14ac:dyDescent="0.2">
      <c r="A3642" s="21">
        <f>'MODELO TANK'!A3690</f>
        <v>0</v>
      </c>
      <c r="B3642" s="4" t="str">
        <f>IF('MODELO TANK'!D3690="","",'MODELO TANK'!D3690)</f>
        <v/>
      </c>
      <c r="C3642" s="4">
        <f>'MODELO TANK'!Q3690</f>
        <v>0</v>
      </c>
      <c r="D3642" s="22">
        <f>'MODELO TANK'!AM3690</f>
        <v>0</v>
      </c>
      <c r="E3642">
        <v>3639</v>
      </c>
      <c r="AC3642" s="28">
        <v>37223</v>
      </c>
      <c r="AD3642" s="36">
        <v>0</v>
      </c>
      <c r="AE3642" s="33">
        <v>0.92405755808395396</v>
      </c>
    </row>
    <row r="3643" spans="1:31" x14ac:dyDescent="0.2">
      <c r="A3643" s="21">
        <f>'MODELO TANK'!A3691</f>
        <v>0</v>
      </c>
      <c r="B3643" s="4" t="str">
        <f>IF('MODELO TANK'!D3691="","",'MODELO TANK'!D3691)</f>
        <v/>
      </c>
      <c r="C3643" s="4">
        <f>'MODELO TANK'!Q3691</f>
        <v>0</v>
      </c>
      <c r="D3643" s="22">
        <f>'MODELO TANK'!AM3691</f>
        <v>0</v>
      </c>
      <c r="E3643">
        <v>3640</v>
      </c>
      <c r="AC3643" s="28">
        <v>37225</v>
      </c>
      <c r="AD3643" s="36">
        <v>0</v>
      </c>
      <c r="AE3643" s="33">
        <v>1.9642446856936373</v>
      </c>
    </row>
    <row r="3644" spans="1:31" x14ac:dyDescent="0.2">
      <c r="A3644" s="21">
        <f>'MODELO TANK'!A3692</f>
        <v>0</v>
      </c>
      <c r="B3644" s="4" t="str">
        <f>IF('MODELO TANK'!D3692="","",'MODELO TANK'!D3692)</f>
        <v/>
      </c>
      <c r="C3644" s="4">
        <f>'MODELO TANK'!Q3692</f>
        <v>0</v>
      </c>
      <c r="D3644" s="22">
        <f>'MODELO TANK'!AM3692</f>
        <v>0</v>
      </c>
      <c r="E3644">
        <v>3641</v>
      </c>
      <c r="AC3644" s="28">
        <v>37226</v>
      </c>
      <c r="AD3644" s="36">
        <v>0</v>
      </c>
      <c r="AE3644" s="33">
        <v>2.7310930650590408</v>
      </c>
    </row>
    <row r="3645" spans="1:31" x14ac:dyDescent="0.2">
      <c r="A3645" s="21">
        <f>'MODELO TANK'!A3693</f>
        <v>0</v>
      </c>
      <c r="B3645" s="4" t="str">
        <f>IF('MODELO TANK'!D3693="","",'MODELO TANK'!D3693)</f>
        <v/>
      </c>
      <c r="C3645" s="4">
        <f>'MODELO TANK'!Q3693</f>
        <v>0</v>
      </c>
      <c r="D3645" s="22">
        <f>'MODELO TANK'!AM3693</f>
        <v>0</v>
      </c>
      <c r="E3645">
        <v>3642</v>
      </c>
      <c r="AC3645" s="28">
        <v>37227</v>
      </c>
      <c r="AD3645" s="36">
        <v>0</v>
      </c>
      <c r="AE3645" s="33">
        <v>2.796814054274452</v>
      </c>
    </row>
    <row r="3646" spans="1:31" x14ac:dyDescent="0.2">
      <c r="A3646" s="21">
        <f>'MODELO TANK'!A3694</f>
        <v>0</v>
      </c>
      <c r="B3646" s="4" t="str">
        <f>IF('MODELO TANK'!D3694="","",'MODELO TANK'!D3694)</f>
        <v/>
      </c>
      <c r="C3646" s="4">
        <f>'MODELO TANK'!Q3694</f>
        <v>0</v>
      </c>
      <c r="D3646" s="22">
        <f>'MODELO TANK'!AM3694</f>
        <v>0</v>
      </c>
      <c r="E3646">
        <v>3643</v>
      </c>
      <c r="AC3646" s="28">
        <v>37228</v>
      </c>
      <c r="AD3646" s="36">
        <v>0</v>
      </c>
      <c r="AE3646" s="33">
        <v>2.2940161674141577</v>
      </c>
    </row>
    <row r="3647" spans="1:31" x14ac:dyDescent="0.2">
      <c r="A3647" s="21">
        <f>'MODELO TANK'!A3695</f>
        <v>0</v>
      </c>
      <c r="B3647" s="4" t="str">
        <f>IF('MODELO TANK'!D3695="","",'MODELO TANK'!D3695)</f>
        <v/>
      </c>
      <c r="C3647" s="4">
        <f>'MODELO TANK'!Q3695</f>
        <v>0</v>
      </c>
      <c r="D3647" s="22">
        <f>'MODELO TANK'!AM3695</f>
        <v>0</v>
      </c>
      <c r="E3647">
        <v>3644</v>
      </c>
      <c r="AC3647" s="28">
        <v>37229</v>
      </c>
      <c r="AD3647" s="36">
        <v>0</v>
      </c>
      <c r="AE3647" s="33">
        <v>2.0251984472590712</v>
      </c>
    </row>
    <row r="3648" spans="1:31" x14ac:dyDescent="0.2">
      <c r="A3648" s="21">
        <f>'MODELO TANK'!A3696</f>
        <v>0</v>
      </c>
      <c r="B3648" s="4" t="str">
        <f>IF('MODELO TANK'!D3696="","",'MODELO TANK'!D3696)</f>
        <v/>
      </c>
      <c r="C3648" s="4">
        <f>'MODELO TANK'!Q3696</f>
        <v>0</v>
      </c>
      <c r="D3648" s="22">
        <f>'MODELO TANK'!AM3696</f>
        <v>0</v>
      </c>
      <c r="E3648">
        <v>3645</v>
      </c>
      <c r="AC3648" s="28">
        <v>37230</v>
      </c>
      <c r="AD3648" s="36">
        <v>0</v>
      </c>
      <c r="AE3648" s="33">
        <v>1.870698977839659</v>
      </c>
    </row>
    <row r="3649" spans="1:31" x14ac:dyDescent="0.2">
      <c r="A3649" s="21">
        <f>'MODELO TANK'!A3697</f>
        <v>0</v>
      </c>
      <c r="B3649" s="4" t="str">
        <f>IF('MODELO TANK'!D3697="","",'MODELO TANK'!D3697)</f>
        <v/>
      </c>
      <c r="C3649" s="4">
        <f>'MODELO TANK'!Q3697</f>
        <v>0</v>
      </c>
      <c r="D3649" s="22">
        <f>'MODELO TANK'!AM3697</f>
        <v>0</v>
      </c>
      <c r="E3649">
        <v>3646</v>
      </c>
      <c r="AC3649" s="28">
        <v>37231</v>
      </c>
      <c r="AD3649" s="36">
        <v>0</v>
      </c>
      <c r="AE3649" s="33">
        <v>2.1940624817890804</v>
      </c>
    </row>
    <row r="3650" spans="1:31" x14ac:dyDescent="0.2">
      <c r="A3650" s="21">
        <f>'MODELO TANK'!A3698</f>
        <v>0</v>
      </c>
      <c r="B3650" s="4" t="str">
        <f>IF('MODELO TANK'!D3698="","",'MODELO TANK'!D3698)</f>
        <v/>
      </c>
      <c r="C3650" s="4">
        <f>'MODELO TANK'!Q3698</f>
        <v>0</v>
      </c>
      <c r="D3650" s="22">
        <f>'MODELO TANK'!AM3698</f>
        <v>0</v>
      </c>
      <c r="E3650">
        <v>3647</v>
      </c>
      <c r="AC3650" s="28">
        <v>37232</v>
      </c>
      <c r="AD3650" s="36">
        <v>0</v>
      </c>
      <c r="AE3650" s="33">
        <v>2.2595819921532274</v>
      </c>
    </row>
    <row r="3651" spans="1:31" x14ac:dyDescent="0.2">
      <c r="A3651" s="21">
        <f>'MODELO TANK'!A3699</f>
        <v>0</v>
      </c>
      <c r="B3651" s="4" t="str">
        <f>IF('MODELO TANK'!D3699="","",'MODELO TANK'!D3699)</f>
        <v/>
      </c>
      <c r="C3651" s="4">
        <f>'MODELO TANK'!Q3699</f>
        <v>0</v>
      </c>
      <c r="D3651" s="22">
        <f>'MODELO TANK'!AM3699</f>
        <v>0</v>
      </c>
      <c r="E3651">
        <v>3648</v>
      </c>
      <c r="AC3651" s="28">
        <v>37233</v>
      </c>
      <c r="AD3651" s="36">
        <v>0</v>
      </c>
      <c r="AE3651" s="33">
        <v>1.7441369571795877</v>
      </c>
    </row>
    <row r="3652" spans="1:31" x14ac:dyDescent="0.2">
      <c r="A3652" s="21">
        <f>'MODELO TANK'!A3700</f>
        <v>0</v>
      </c>
      <c r="B3652" s="4" t="str">
        <f>IF('MODELO TANK'!D3700="","",'MODELO TANK'!D3700)</f>
        <v/>
      </c>
      <c r="C3652" s="4">
        <f>'MODELO TANK'!Q3700</f>
        <v>0</v>
      </c>
      <c r="D3652" s="22">
        <f>'MODELO TANK'!AM3700</f>
        <v>0</v>
      </c>
      <c r="E3652">
        <v>3649</v>
      </c>
      <c r="AC3652" s="28">
        <v>37238</v>
      </c>
      <c r="AD3652" s="36">
        <v>0</v>
      </c>
      <c r="AE3652" s="33">
        <v>1.4667310997715894</v>
      </c>
    </row>
    <row r="3653" spans="1:31" x14ac:dyDescent="0.2">
      <c r="A3653" s="21">
        <f>'MODELO TANK'!A3701</f>
        <v>0</v>
      </c>
      <c r="B3653" s="4" t="str">
        <f>IF('MODELO TANK'!D3701="","",'MODELO TANK'!D3701)</f>
        <v/>
      </c>
      <c r="C3653" s="4">
        <f>'MODELO TANK'!Q3701</f>
        <v>0</v>
      </c>
      <c r="D3653" s="22">
        <f>'MODELO TANK'!AM3701</f>
        <v>0</v>
      </c>
      <c r="E3653">
        <v>3650</v>
      </c>
      <c r="AC3653" s="28">
        <v>37240</v>
      </c>
      <c r="AD3653" s="36">
        <v>0</v>
      </c>
      <c r="AE3653" s="33">
        <v>1.4025309719584382</v>
      </c>
    </row>
    <row r="3654" spans="1:31" x14ac:dyDescent="0.2">
      <c r="A3654" s="21">
        <f>'MODELO TANK'!A3702</f>
        <v>0</v>
      </c>
      <c r="B3654" s="4" t="str">
        <f>IF('MODELO TANK'!D3702="","",'MODELO TANK'!D3702)</f>
        <v/>
      </c>
      <c r="C3654" s="4">
        <f>'MODELO TANK'!Q3702</f>
        <v>0</v>
      </c>
      <c r="D3654" s="22">
        <f>'MODELO TANK'!AM3702</f>
        <v>0</v>
      </c>
      <c r="E3654">
        <v>3651</v>
      </c>
      <c r="AC3654" s="28">
        <v>37242</v>
      </c>
      <c r="AD3654" s="36">
        <v>0</v>
      </c>
      <c r="AE3654" s="33">
        <v>1.3282526535592656</v>
      </c>
    </row>
    <row r="3655" spans="1:31" x14ac:dyDescent="0.2">
      <c r="A3655" s="21">
        <f>'MODELO TANK'!A3703</f>
        <v>0</v>
      </c>
      <c r="B3655" s="4" t="str">
        <f>IF('MODELO TANK'!D3703="","",'MODELO TANK'!D3703)</f>
        <v/>
      </c>
      <c r="C3655" s="4">
        <f>'MODELO TANK'!Q3703</f>
        <v>0</v>
      </c>
      <c r="D3655" s="22">
        <f>'MODELO TANK'!AM3703</f>
        <v>0</v>
      </c>
      <c r="E3655">
        <v>3652</v>
      </c>
      <c r="AC3655" s="28">
        <v>37268</v>
      </c>
      <c r="AD3655" s="36">
        <v>0</v>
      </c>
      <c r="AE3655" s="33">
        <v>0.89852841753007384</v>
      </c>
    </row>
    <row r="3656" spans="1:31" x14ac:dyDescent="0.2">
      <c r="A3656" s="21">
        <f>'MODELO TANK'!A3704</f>
        <v>0</v>
      </c>
      <c r="B3656" s="4" t="str">
        <f>IF('MODELO TANK'!D3704="","",'MODELO TANK'!D3704)</f>
        <v/>
      </c>
      <c r="C3656" s="4">
        <f>'MODELO TANK'!Q3704</f>
        <v>0</v>
      </c>
      <c r="D3656" s="22">
        <f>'MODELO TANK'!AM3704</f>
        <v>0</v>
      </c>
      <c r="E3656">
        <v>3653</v>
      </c>
      <c r="AC3656" s="28">
        <v>37269</v>
      </c>
      <c r="AD3656" s="36">
        <v>0</v>
      </c>
      <c r="AE3656" s="33">
        <v>0.65279213074765052</v>
      </c>
    </row>
    <row r="3657" spans="1:31" x14ac:dyDescent="0.2">
      <c r="A3657" s="21">
        <f>'MODELO TANK'!A3705</f>
        <v>0</v>
      </c>
      <c r="B3657" s="4" t="str">
        <f>IF('MODELO TANK'!D3705="","",'MODELO TANK'!D3705)</f>
        <v/>
      </c>
      <c r="C3657" s="4">
        <f>'MODELO TANK'!Q3705</f>
        <v>0</v>
      </c>
      <c r="D3657" s="22">
        <f>'MODELO TANK'!AM3705</f>
        <v>0</v>
      </c>
      <c r="E3657">
        <v>3654</v>
      </c>
      <c r="AC3657" s="28">
        <v>37270</v>
      </c>
      <c r="AD3657" s="36">
        <v>0</v>
      </c>
      <c r="AE3657" s="33">
        <v>1.0433757384610025</v>
      </c>
    </row>
    <row r="3658" spans="1:31" x14ac:dyDescent="0.2">
      <c r="A3658" s="21">
        <f>'MODELO TANK'!A3706</f>
        <v>0</v>
      </c>
      <c r="B3658" s="4" t="str">
        <f>IF('MODELO TANK'!D3706="","",'MODELO TANK'!D3706)</f>
        <v/>
      </c>
      <c r="C3658" s="4">
        <f>'MODELO TANK'!Q3706</f>
        <v>0</v>
      </c>
      <c r="D3658" s="22">
        <f>'MODELO TANK'!AM3706</f>
        <v>0</v>
      </c>
      <c r="E3658">
        <v>3655</v>
      </c>
      <c r="AC3658" s="28">
        <v>37271</v>
      </c>
      <c r="AD3658" s="36">
        <v>0</v>
      </c>
      <c r="AE3658" s="33">
        <v>1.2313945985976378</v>
      </c>
    </row>
    <row r="3659" spans="1:31" x14ac:dyDescent="0.2">
      <c r="A3659" s="21">
        <f>'MODELO TANK'!A3707</f>
        <v>0</v>
      </c>
      <c r="B3659" s="4" t="str">
        <f>IF('MODELO TANK'!D3707="","",'MODELO TANK'!D3707)</f>
        <v/>
      </c>
      <c r="C3659" s="4">
        <f>'MODELO TANK'!Q3707</f>
        <v>0</v>
      </c>
      <c r="D3659" s="22">
        <f>'MODELO TANK'!AM3707</f>
        <v>0</v>
      </c>
      <c r="E3659">
        <v>3656</v>
      </c>
      <c r="AC3659" s="28">
        <v>37272</v>
      </c>
      <c r="AD3659" s="36">
        <v>0</v>
      </c>
      <c r="AE3659" s="33">
        <v>0.86409627041307169</v>
      </c>
    </row>
    <row r="3660" spans="1:31" x14ac:dyDescent="0.2">
      <c r="A3660" s="21">
        <f>'MODELO TANK'!A3708</f>
        <v>0</v>
      </c>
      <c r="B3660" s="4" t="str">
        <f>IF('MODELO TANK'!D3708="","",'MODELO TANK'!D3708)</f>
        <v/>
      </c>
      <c r="C3660" s="4">
        <f>'MODELO TANK'!Q3708</f>
        <v>0</v>
      </c>
      <c r="D3660" s="22">
        <f>'MODELO TANK'!AM3708</f>
        <v>0</v>
      </c>
      <c r="E3660">
        <v>3657</v>
      </c>
      <c r="AC3660" s="28">
        <v>37273</v>
      </c>
      <c r="AD3660" s="36">
        <v>0</v>
      </c>
      <c r="AE3660" s="33">
        <v>0.50208453944361786</v>
      </c>
    </row>
    <row r="3661" spans="1:31" x14ac:dyDescent="0.2">
      <c r="A3661" s="21">
        <f>'MODELO TANK'!A3709</f>
        <v>0</v>
      </c>
      <c r="B3661" s="4" t="str">
        <f>IF('MODELO TANK'!D3709="","",'MODELO TANK'!D3709)</f>
        <v/>
      </c>
      <c r="C3661" s="4">
        <f>'MODELO TANK'!Q3709</f>
        <v>0</v>
      </c>
      <c r="D3661" s="22">
        <f>'MODELO TANK'!AM3709</f>
        <v>0</v>
      </c>
      <c r="E3661">
        <v>3658</v>
      </c>
      <c r="AC3661" s="28">
        <v>37281</v>
      </c>
      <c r="AD3661" s="36">
        <v>0</v>
      </c>
      <c r="AE3661" s="33">
        <v>0.60273590728022131</v>
      </c>
    </row>
    <row r="3662" spans="1:31" x14ac:dyDescent="0.2">
      <c r="A3662" s="21">
        <f>'MODELO TANK'!A3710</f>
        <v>0</v>
      </c>
      <c r="B3662" s="4" t="str">
        <f>IF('MODELO TANK'!D3710="","",'MODELO TANK'!D3710)</f>
        <v/>
      </c>
      <c r="C3662" s="4">
        <f>'MODELO TANK'!Q3710</f>
        <v>0</v>
      </c>
      <c r="D3662" s="22">
        <f>'MODELO TANK'!AM3710</f>
        <v>0</v>
      </c>
      <c r="E3662">
        <v>3659</v>
      </c>
      <c r="AC3662" s="28">
        <v>37282</v>
      </c>
      <c r="AD3662" s="36">
        <v>0</v>
      </c>
      <c r="AE3662" s="33">
        <v>1.1219088845047704</v>
      </c>
    </row>
    <row r="3663" spans="1:31" x14ac:dyDescent="0.2">
      <c r="A3663" s="21">
        <f>'MODELO TANK'!A3711</f>
        <v>0</v>
      </c>
      <c r="B3663" s="4" t="str">
        <f>IF('MODELO TANK'!D3711="","",'MODELO TANK'!D3711)</f>
        <v/>
      </c>
      <c r="C3663" s="4">
        <f>'MODELO TANK'!Q3711</f>
        <v>0</v>
      </c>
      <c r="D3663" s="22">
        <f>'MODELO TANK'!AM3711</f>
        <v>0</v>
      </c>
      <c r="E3663">
        <v>3660</v>
      </c>
      <c r="AC3663" s="28">
        <v>37283</v>
      </c>
      <c r="AD3663" s="36">
        <v>0</v>
      </c>
      <c r="AE3663" s="33">
        <v>0.74115534647196124</v>
      </c>
    </row>
    <row r="3664" spans="1:31" x14ac:dyDescent="0.2">
      <c r="A3664" s="21">
        <f>'MODELO TANK'!A3712</f>
        <v>0</v>
      </c>
      <c r="B3664" s="4" t="str">
        <f>IF('MODELO TANK'!D3712="","",'MODELO TANK'!D3712)</f>
        <v/>
      </c>
      <c r="C3664" s="4">
        <f>'MODELO TANK'!Q3712</f>
        <v>0</v>
      </c>
      <c r="D3664" s="22">
        <f>'MODELO TANK'!AM3712</f>
        <v>0</v>
      </c>
      <c r="E3664">
        <v>3661</v>
      </c>
      <c r="AC3664" s="28">
        <v>37285</v>
      </c>
      <c r="AD3664" s="36">
        <v>0</v>
      </c>
      <c r="AE3664" s="33">
        <v>0.62548720227273402</v>
      </c>
    </row>
    <row r="3665" spans="1:31" x14ac:dyDescent="0.2">
      <c r="A3665" s="21">
        <f>'MODELO TANK'!A3713</f>
        <v>0</v>
      </c>
      <c r="B3665" s="4" t="str">
        <f>IF('MODELO TANK'!D3713="","",'MODELO TANK'!D3713)</f>
        <v/>
      </c>
      <c r="C3665" s="4">
        <f>'MODELO TANK'!Q3713</f>
        <v>0</v>
      </c>
      <c r="D3665" s="22">
        <f>'MODELO TANK'!AM3713</f>
        <v>0</v>
      </c>
      <c r="E3665">
        <v>3662</v>
      </c>
      <c r="AC3665" s="28">
        <v>37286</v>
      </c>
      <c r="AD3665" s="36">
        <v>0</v>
      </c>
      <c r="AE3665" s="33">
        <v>0.57193042107325254</v>
      </c>
    </row>
    <row r="3666" spans="1:31" x14ac:dyDescent="0.2">
      <c r="A3666" s="21">
        <f>'MODELO TANK'!A3714</f>
        <v>0</v>
      </c>
      <c r="B3666" s="4" t="str">
        <f>IF('MODELO TANK'!D3714="","",'MODELO TANK'!D3714)</f>
        <v/>
      </c>
      <c r="C3666" s="4">
        <f>'MODELO TANK'!Q3714</f>
        <v>0</v>
      </c>
      <c r="D3666" s="22">
        <f>'MODELO TANK'!AM3714</f>
        <v>0</v>
      </c>
      <c r="E3666">
        <v>3663</v>
      </c>
      <c r="AC3666" s="28">
        <v>37287</v>
      </c>
      <c r="AD3666" s="36">
        <v>0</v>
      </c>
      <c r="AE3666" s="33">
        <v>0.86024111798910674</v>
      </c>
    </row>
    <row r="3667" spans="1:31" x14ac:dyDescent="0.2">
      <c r="A3667" s="21">
        <f>'MODELO TANK'!A3715</f>
        <v>0</v>
      </c>
      <c r="B3667" s="4" t="str">
        <f>IF('MODELO TANK'!D3715="","",'MODELO TANK'!D3715)</f>
        <v/>
      </c>
      <c r="C3667" s="4">
        <f>'MODELO TANK'!Q3715</f>
        <v>0</v>
      </c>
      <c r="D3667" s="22">
        <f>'MODELO TANK'!AM3715</f>
        <v>0</v>
      </c>
      <c r="E3667">
        <v>3664</v>
      </c>
      <c r="AC3667" s="28">
        <v>37288</v>
      </c>
      <c r="AD3667" s="36">
        <v>0</v>
      </c>
      <c r="AE3667" s="33">
        <v>0.60510919719276068</v>
      </c>
    </row>
    <row r="3668" spans="1:31" x14ac:dyDescent="0.2">
      <c r="A3668" s="21">
        <f>'MODELO TANK'!A3716</f>
        <v>0</v>
      </c>
      <c r="B3668" s="4" t="str">
        <f>IF('MODELO TANK'!D3716="","",'MODELO TANK'!D3716)</f>
        <v/>
      </c>
      <c r="C3668" s="4">
        <f>'MODELO TANK'!Q3716</f>
        <v>0</v>
      </c>
      <c r="D3668" s="22">
        <f>'MODELO TANK'!AM3716</f>
        <v>0</v>
      </c>
      <c r="E3668">
        <v>3665</v>
      </c>
      <c r="AC3668" s="28">
        <v>37289</v>
      </c>
      <c r="AD3668" s="36">
        <v>0</v>
      </c>
      <c r="AE3668" s="33">
        <v>0.62478176144635067</v>
      </c>
    </row>
    <row r="3669" spans="1:31" x14ac:dyDescent="0.2">
      <c r="A3669" s="21">
        <f>'MODELO TANK'!A3717</f>
        <v>0</v>
      </c>
      <c r="B3669" s="4" t="str">
        <f>IF('MODELO TANK'!D3717="","",'MODELO TANK'!D3717)</f>
        <v/>
      </c>
      <c r="C3669" s="4">
        <f>'MODELO TANK'!Q3717</f>
        <v>0</v>
      </c>
      <c r="D3669" s="22">
        <f>'MODELO TANK'!AM3717</f>
        <v>0</v>
      </c>
      <c r="E3669">
        <v>3666</v>
      </c>
      <c r="AC3669" s="28">
        <v>37302</v>
      </c>
      <c r="AD3669" s="36">
        <v>0</v>
      </c>
      <c r="AE3669" s="33">
        <v>1.0190177545896442</v>
      </c>
    </row>
    <row r="3670" spans="1:31" x14ac:dyDescent="0.2">
      <c r="A3670" s="21">
        <f>'MODELO TANK'!A3718</f>
        <v>0</v>
      </c>
      <c r="B3670" s="4" t="str">
        <f>IF('MODELO TANK'!D3718="","",'MODELO TANK'!D3718)</f>
        <v/>
      </c>
      <c r="C3670" s="4">
        <f>'MODELO TANK'!Q3718</f>
        <v>0</v>
      </c>
      <c r="D3670" s="22">
        <f>'MODELO TANK'!AM3718</f>
        <v>0</v>
      </c>
      <c r="E3670">
        <v>3667</v>
      </c>
      <c r="AC3670" s="28">
        <v>37303</v>
      </c>
      <c r="AD3670" s="36">
        <v>0</v>
      </c>
      <c r="AE3670" s="33">
        <v>0.84412029550643863</v>
      </c>
    </row>
    <row r="3671" spans="1:31" x14ac:dyDescent="0.2">
      <c r="A3671" s="21">
        <f>'MODELO TANK'!A3719</f>
        <v>0</v>
      </c>
      <c r="B3671" s="4" t="str">
        <f>IF('MODELO TANK'!D3719="","",'MODELO TANK'!D3719)</f>
        <v/>
      </c>
      <c r="C3671" s="4">
        <f>'MODELO TANK'!Q3719</f>
        <v>0</v>
      </c>
      <c r="D3671" s="22">
        <f>'MODELO TANK'!AM3719</f>
        <v>0</v>
      </c>
      <c r="E3671">
        <v>3668</v>
      </c>
      <c r="AC3671" s="28">
        <v>37304</v>
      </c>
      <c r="AD3671" s="36">
        <v>0</v>
      </c>
      <c r="AE3671" s="33">
        <v>0.49104281511419506</v>
      </c>
    </row>
    <row r="3672" spans="1:31" x14ac:dyDescent="0.2">
      <c r="A3672" s="21">
        <f>'MODELO TANK'!A3720</f>
        <v>0</v>
      </c>
      <c r="B3672" s="4" t="str">
        <f>IF('MODELO TANK'!D3720="","",'MODELO TANK'!D3720)</f>
        <v/>
      </c>
      <c r="C3672" s="4">
        <f>'MODELO TANK'!Q3720</f>
        <v>0</v>
      </c>
      <c r="D3672" s="22">
        <f>'MODELO TANK'!AM3720</f>
        <v>0</v>
      </c>
      <c r="E3672">
        <v>3669</v>
      </c>
      <c r="AC3672" s="28">
        <v>37316</v>
      </c>
      <c r="AD3672" s="36">
        <v>0</v>
      </c>
      <c r="AE3672" s="33">
        <v>1.0180665924650736</v>
      </c>
    </row>
    <row r="3673" spans="1:31" x14ac:dyDescent="0.2">
      <c r="A3673" s="21">
        <f>'MODELO TANK'!A3721</f>
        <v>0</v>
      </c>
      <c r="B3673" s="4" t="str">
        <f>IF('MODELO TANK'!D3721="","",'MODELO TANK'!D3721)</f>
        <v/>
      </c>
      <c r="C3673" s="4">
        <f>'MODELO TANK'!Q3721</f>
        <v>0</v>
      </c>
      <c r="D3673" s="22">
        <f>'MODELO TANK'!AM3721</f>
        <v>0</v>
      </c>
      <c r="E3673">
        <v>3670</v>
      </c>
      <c r="AC3673" s="28">
        <v>37317</v>
      </c>
      <c r="AD3673" s="36">
        <v>0</v>
      </c>
      <c r="AE3673" s="33">
        <v>0.74824385838115759</v>
      </c>
    </row>
    <row r="3674" spans="1:31" x14ac:dyDescent="0.2">
      <c r="A3674" s="21">
        <f>'MODELO TANK'!A3722</f>
        <v>0</v>
      </c>
      <c r="B3674" s="4" t="str">
        <f>IF('MODELO TANK'!D3722="","",'MODELO TANK'!D3722)</f>
        <v/>
      </c>
      <c r="C3674" s="4">
        <f>'MODELO TANK'!Q3722</f>
        <v>0</v>
      </c>
      <c r="D3674" s="22">
        <f>'MODELO TANK'!AM3722</f>
        <v>0</v>
      </c>
      <c r="E3674">
        <v>3671</v>
      </c>
      <c r="AC3674" s="28">
        <v>37318</v>
      </c>
      <c r="AD3674" s="36">
        <v>0</v>
      </c>
      <c r="AE3674" s="33">
        <v>0.98086594759841894</v>
      </c>
    </row>
    <row r="3675" spans="1:31" x14ac:dyDescent="0.2">
      <c r="A3675" s="21">
        <f>'MODELO TANK'!A3723</f>
        <v>0</v>
      </c>
      <c r="B3675" s="4" t="str">
        <f>IF('MODELO TANK'!D3723="","",'MODELO TANK'!D3723)</f>
        <v/>
      </c>
      <c r="C3675" s="4">
        <f>'MODELO TANK'!Q3723</f>
        <v>0</v>
      </c>
      <c r="D3675" s="22">
        <f>'MODELO TANK'!AM3723</f>
        <v>0</v>
      </c>
      <c r="E3675">
        <v>3672</v>
      </c>
      <c r="AC3675" s="28">
        <v>37319</v>
      </c>
      <c r="AD3675" s="36">
        <v>0</v>
      </c>
      <c r="AE3675" s="33">
        <v>0.91502555901744409</v>
      </c>
    </row>
    <row r="3676" spans="1:31" x14ac:dyDescent="0.2">
      <c r="A3676" s="21">
        <f>'MODELO TANK'!A3724</f>
        <v>0</v>
      </c>
      <c r="B3676" s="4" t="str">
        <f>IF('MODELO TANK'!D3724="","",'MODELO TANK'!D3724)</f>
        <v/>
      </c>
      <c r="C3676" s="4">
        <f>'MODELO TANK'!Q3724</f>
        <v>0</v>
      </c>
      <c r="D3676" s="22">
        <f>'MODELO TANK'!AM3724</f>
        <v>0</v>
      </c>
      <c r="E3676">
        <v>3673</v>
      </c>
      <c r="AC3676" s="28">
        <v>37320</v>
      </c>
      <c r="AD3676" s="36">
        <v>0</v>
      </c>
      <c r="AE3676" s="33">
        <v>0.63749875700103031</v>
      </c>
    </row>
    <row r="3677" spans="1:31" x14ac:dyDescent="0.2">
      <c r="A3677" s="21">
        <f>'MODELO TANK'!A3725</f>
        <v>0</v>
      </c>
      <c r="B3677" s="4" t="str">
        <f>IF('MODELO TANK'!D3725="","",'MODELO TANK'!D3725)</f>
        <v/>
      </c>
      <c r="C3677" s="4">
        <f>'MODELO TANK'!Q3725</f>
        <v>0</v>
      </c>
      <c r="D3677" s="22">
        <f>'MODELO TANK'!AM3725</f>
        <v>0</v>
      </c>
      <c r="E3677">
        <v>3674</v>
      </c>
      <c r="AC3677" s="28">
        <v>37321</v>
      </c>
      <c r="AD3677" s="36">
        <v>0</v>
      </c>
      <c r="AE3677" s="33">
        <v>0.47527525078256372</v>
      </c>
    </row>
    <row r="3678" spans="1:31" x14ac:dyDescent="0.2">
      <c r="A3678" s="21">
        <f>'MODELO TANK'!A3726</f>
        <v>0</v>
      </c>
      <c r="B3678" s="4" t="str">
        <f>IF('MODELO TANK'!D3726="","",'MODELO TANK'!D3726)</f>
        <v/>
      </c>
      <c r="C3678" s="4">
        <f>'MODELO TANK'!Q3726</f>
        <v>0</v>
      </c>
      <c r="D3678" s="22">
        <f>'MODELO TANK'!AM3726</f>
        <v>0</v>
      </c>
      <c r="E3678">
        <v>3675</v>
      </c>
      <c r="AC3678" s="28">
        <v>37322</v>
      </c>
      <c r="AD3678" s="36">
        <v>0</v>
      </c>
      <c r="AE3678" s="33">
        <v>0.62753439571155067</v>
      </c>
    </row>
    <row r="3679" spans="1:31" x14ac:dyDescent="0.2">
      <c r="A3679" s="21">
        <f>'MODELO TANK'!A3727</f>
        <v>0</v>
      </c>
      <c r="B3679" s="4" t="str">
        <f>IF('MODELO TANK'!D3727="","",'MODELO TANK'!D3727)</f>
        <v/>
      </c>
      <c r="C3679" s="4">
        <f>'MODELO TANK'!Q3727</f>
        <v>0</v>
      </c>
      <c r="D3679" s="22">
        <f>'MODELO TANK'!AM3727</f>
        <v>0</v>
      </c>
      <c r="E3679">
        <v>3676</v>
      </c>
      <c r="AC3679" s="28">
        <v>37323</v>
      </c>
      <c r="AD3679" s="36">
        <v>0</v>
      </c>
      <c r="AE3679" s="33">
        <v>0.80161677815934362</v>
      </c>
    </row>
    <row r="3680" spans="1:31" x14ac:dyDescent="0.2">
      <c r="A3680" s="21">
        <f>'MODELO TANK'!A3728</f>
        <v>0</v>
      </c>
      <c r="B3680" s="4" t="str">
        <f>IF('MODELO TANK'!D3728="","",'MODELO TANK'!D3728)</f>
        <v/>
      </c>
      <c r="C3680" s="4">
        <f>'MODELO TANK'!Q3728</f>
        <v>0</v>
      </c>
      <c r="D3680" s="22">
        <f>'MODELO TANK'!AM3728</f>
        <v>0</v>
      </c>
      <c r="E3680">
        <v>3677</v>
      </c>
      <c r="AC3680" s="28">
        <v>37324</v>
      </c>
      <c r="AD3680" s="36">
        <v>0</v>
      </c>
      <c r="AE3680" s="33">
        <v>0.73180137278775781</v>
      </c>
    </row>
    <row r="3681" spans="1:31" x14ac:dyDescent="0.2">
      <c r="A3681" s="21">
        <f>'MODELO TANK'!A3729</f>
        <v>0</v>
      </c>
      <c r="B3681" s="4" t="str">
        <f>IF('MODELO TANK'!D3729="","",'MODELO TANK'!D3729)</f>
        <v/>
      </c>
      <c r="C3681" s="4">
        <f>'MODELO TANK'!Q3729</f>
        <v>0</v>
      </c>
      <c r="D3681" s="22">
        <f>'MODELO TANK'!AM3729</f>
        <v>0</v>
      </c>
      <c r="E3681">
        <v>3678</v>
      </c>
      <c r="AC3681" s="28">
        <v>37331</v>
      </c>
      <c r="AD3681" s="36">
        <v>0</v>
      </c>
      <c r="AE3681" s="33">
        <v>0.96699610414246284</v>
      </c>
    </row>
    <row r="3682" spans="1:31" x14ac:dyDescent="0.2">
      <c r="A3682" s="21">
        <f>'MODELO TANK'!A3730</f>
        <v>0</v>
      </c>
      <c r="B3682" s="4" t="str">
        <f>IF('MODELO TANK'!D3730="","",'MODELO TANK'!D3730)</f>
        <v/>
      </c>
      <c r="C3682" s="4">
        <f>'MODELO TANK'!Q3730</f>
        <v>0</v>
      </c>
      <c r="D3682" s="22">
        <f>'MODELO TANK'!AM3730</f>
        <v>0</v>
      </c>
      <c r="E3682">
        <v>3679</v>
      </c>
      <c r="AC3682" s="28">
        <v>37332</v>
      </c>
      <c r="AD3682" s="36">
        <v>0</v>
      </c>
      <c r="AE3682" s="33">
        <v>0.72866001983427986</v>
      </c>
    </row>
    <row r="3683" spans="1:31" x14ac:dyDescent="0.2">
      <c r="A3683" s="21">
        <f>'MODELO TANK'!A3731</f>
        <v>0</v>
      </c>
      <c r="B3683" s="4" t="str">
        <f>IF('MODELO TANK'!D3731="","",'MODELO TANK'!D3731)</f>
        <v/>
      </c>
      <c r="C3683" s="4">
        <f>'MODELO TANK'!Q3731</f>
        <v>0</v>
      </c>
      <c r="D3683" s="22">
        <f>'MODELO TANK'!AM3731</f>
        <v>0</v>
      </c>
      <c r="E3683">
        <v>3680</v>
      </c>
      <c r="AC3683" s="28">
        <v>37333</v>
      </c>
      <c r="AD3683" s="36">
        <v>0</v>
      </c>
      <c r="AE3683" s="33">
        <v>0.8517041550263007</v>
      </c>
    </row>
    <row r="3684" spans="1:31" x14ac:dyDescent="0.2">
      <c r="A3684" s="21">
        <f>'MODELO TANK'!A3732</f>
        <v>0</v>
      </c>
      <c r="B3684" s="4" t="str">
        <f>IF('MODELO TANK'!D3732="","",'MODELO TANK'!D3732)</f>
        <v/>
      </c>
      <c r="C3684" s="4">
        <f>'MODELO TANK'!Q3732</f>
        <v>0</v>
      </c>
      <c r="D3684" s="22">
        <f>'MODELO TANK'!AM3732</f>
        <v>0</v>
      </c>
      <c r="E3684">
        <v>3681</v>
      </c>
      <c r="AC3684" s="28">
        <v>37334</v>
      </c>
      <c r="AD3684" s="36">
        <v>0</v>
      </c>
      <c r="AE3684" s="33">
        <v>0.73998878274311164</v>
      </c>
    </row>
    <row r="3685" spans="1:31" x14ac:dyDescent="0.2">
      <c r="A3685" s="21">
        <f>'MODELO TANK'!A3733</f>
        <v>0</v>
      </c>
      <c r="B3685" s="4" t="str">
        <f>IF('MODELO TANK'!D3733="","",'MODELO TANK'!D3733)</f>
        <v/>
      </c>
      <c r="C3685" s="4">
        <f>'MODELO TANK'!Q3733</f>
        <v>0</v>
      </c>
      <c r="D3685" s="22">
        <f>'MODELO TANK'!AM3733</f>
        <v>0</v>
      </c>
      <c r="E3685">
        <v>3682</v>
      </c>
      <c r="AC3685" s="28">
        <v>37335</v>
      </c>
      <c r="AD3685" s="36">
        <v>0</v>
      </c>
      <c r="AE3685" s="33">
        <v>0.95734150897023418</v>
      </c>
    </row>
    <row r="3686" spans="1:31" x14ac:dyDescent="0.2">
      <c r="A3686" s="21">
        <f>'MODELO TANK'!A3734</f>
        <v>0</v>
      </c>
      <c r="B3686" s="4" t="str">
        <f>IF('MODELO TANK'!D3734="","",'MODELO TANK'!D3734)</f>
        <v/>
      </c>
      <c r="C3686" s="4">
        <f>'MODELO TANK'!Q3734</f>
        <v>0</v>
      </c>
      <c r="D3686" s="22">
        <f>'MODELO TANK'!AM3734</f>
        <v>0</v>
      </c>
      <c r="E3686">
        <v>3683</v>
      </c>
      <c r="AC3686" s="28">
        <v>37336</v>
      </c>
      <c r="AD3686" s="36">
        <v>0</v>
      </c>
      <c r="AE3686" s="33">
        <v>0.66137275671948936</v>
      </c>
    </row>
    <row r="3687" spans="1:31" x14ac:dyDescent="0.2">
      <c r="A3687" s="21">
        <f>'MODELO TANK'!A3735</f>
        <v>0</v>
      </c>
      <c r="B3687" s="4" t="str">
        <f>IF('MODELO TANK'!D3735="","",'MODELO TANK'!D3735)</f>
        <v/>
      </c>
      <c r="C3687" s="4">
        <f>'MODELO TANK'!Q3735</f>
        <v>0</v>
      </c>
      <c r="D3687" s="22">
        <f>'MODELO TANK'!AM3735</f>
        <v>0</v>
      </c>
      <c r="E3687">
        <v>3684</v>
      </c>
      <c r="AC3687" s="28">
        <v>37340</v>
      </c>
      <c r="AD3687" s="36">
        <v>0</v>
      </c>
      <c r="AE3687" s="33">
        <v>0.84427447578697867</v>
      </c>
    </row>
    <row r="3688" spans="1:31" x14ac:dyDescent="0.2">
      <c r="A3688" s="21">
        <f>'MODELO TANK'!A3736</f>
        <v>0</v>
      </c>
      <c r="B3688" s="4" t="str">
        <f>IF('MODELO TANK'!D3736="","",'MODELO TANK'!D3736)</f>
        <v/>
      </c>
      <c r="C3688" s="4">
        <f>'MODELO TANK'!Q3736</f>
        <v>0</v>
      </c>
      <c r="D3688" s="22">
        <f>'MODELO TANK'!AM3736</f>
        <v>0</v>
      </c>
      <c r="E3688">
        <v>3685</v>
      </c>
      <c r="AC3688" s="28">
        <v>37341</v>
      </c>
      <c r="AD3688" s="36">
        <v>0</v>
      </c>
      <c r="AE3688" s="33">
        <v>0.6718491948764701</v>
      </c>
    </row>
    <row r="3689" spans="1:31" x14ac:dyDescent="0.2">
      <c r="A3689" s="21">
        <f>'MODELO TANK'!A3737</f>
        <v>0</v>
      </c>
      <c r="B3689" s="4" t="str">
        <f>IF('MODELO TANK'!D3737="","",'MODELO TANK'!D3737)</f>
        <v/>
      </c>
      <c r="C3689" s="4">
        <f>'MODELO TANK'!Q3737</f>
        <v>0</v>
      </c>
      <c r="D3689" s="22">
        <f>'MODELO TANK'!AM3737</f>
        <v>0</v>
      </c>
      <c r="E3689">
        <v>3686</v>
      </c>
      <c r="AC3689" s="28">
        <v>37343</v>
      </c>
      <c r="AD3689" s="36">
        <v>0</v>
      </c>
      <c r="AE3689" s="33">
        <v>0.66323286080450028</v>
      </c>
    </row>
    <row r="3690" spans="1:31" x14ac:dyDescent="0.2">
      <c r="A3690" s="21">
        <f>'MODELO TANK'!A3738</f>
        <v>0</v>
      </c>
      <c r="B3690" s="4" t="str">
        <f>IF('MODELO TANK'!D3738="","",'MODELO TANK'!D3738)</f>
        <v/>
      </c>
      <c r="C3690" s="4">
        <f>'MODELO TANK'!Q3738</f>
        <v>0</v>
      </c>
      <c r="D3690" s="22">
        <f>'MODELO TANK'!AM3738</f>
        <v>0</v>
      </c>
      <c r="E3690">
        <v>3687</v>
      </c>
      <c r="AC3690" s="28">
        <v>37344</v>
      </c>
      <c r="AD3690" s="36">
        <v>0</v>
      </c>
      <c r="AE3690" s="33">
        <v>0.75375333410076883</v>
      </c>
    </row>
    <row r="3691" spans="1:31" x14ac:dyDescent="0.2">
      <c r="A3691" s="21">
        <f>'MODELO TANK'!A3739</f>
        <v>0</v>
      </c>
      <c r="B3691" s="4" t="str">
        <f>IF('MODELO TANK'!D3739="","",'MODELO TANK'!D3739)</f>
        <v/>
      </c>
      <c r="C3691" s="4">
        <f>'MODELO TANK'!Q3739</f>
        <v>0</v>
      </c>
      <c r="D3691" s="22">
        <f>'MODELO TANK'!AM3739</f>
        <v>0</v>
      </c>
      <c r="E3691">
        <v>3688</v>
      </c>
      <c r="AC3691" s="28">
        <v>37361</v>
      </c>
      <c r="AD3691" s="36">
        <v>0</v>
      </c>
      <c r="AE3691" s="33">
        <v>0.94051090330367104</v>
      </c>
    </row>
    <row r="3692" spans="1:31" x14ac:dyDescent="0.2">
      <c r="A3692" s="21">
        <f>'MODELO TANK'!A3740</f>
        <v>0</v>
      </c>
      <c r="B3692" s="4" t="str">
        <f>IF('MODELO TANK'!D3740="","",'MODELO TANK'!D3740)</f>
        <v/>
      </c>
      <c r="C3692" s="4">
        <f>'MODELO TANK'!Q3740</f>
        <v>0</v>
      </c>
      <c r="D3692" s="22">
        <f>'MODELO TANK'!AM3740</f>
        <v>0</v>
      </c>
      <c r="E3692">
        <v>3689</v>
      </c>
      <c r="AC3692" s="28">
        <v>37362</v>
      </c>
      <c r="AD3692" s="36">
        <v>0</v>
      </c>
      <c r="AE3692" s="33">
        <v>1.0468801671093486</v>
      </c>
    </row>
    <row r="3693" spans="1:31" x14ac:dyDescent="0.2">
      <c r="A3693" s="21">
        <f>'MODELO TANK'!A3741</f>
        <v>0</v>
      </c>
      <c r="B3693" s="4" t="str">
        <f>IF('MODELO TANK'!D3741="","",'MODELO TANK'!D3741)</f>
        <v/>
      </c>
      <c r="C3693" s="4">
        <f>'MODELO TANK'!Q3741</f>
        <v>0</v>
      </c>
      <c r="D3693" s="22">
        <f>'MODELO TANK'!AM3741</f>
        <v>0</v>
      </c>
      <c r="E3693">
        <v>3690</v>
      </c>
      <c r="AC3693" s="28">
        <v>37363</v>
      </c>
      <c r="AD3693" s="36">
        <v>0</v>
      </c>
      <c r="AE3693" s="33">
        <v>0.76742998206553037</v>
      </c>
    </row>
    <row r="3694" spans="1:31" x14ac:dyDescent="0.2">
      <c r="A3694" s="21">
        <f>'MODELO TANK'!A3742</f>
        <v>0</v>
      </c>
      <c r="B3694" s="4" t="str">
        <f>IF('MODELO TANK'!D3742="","",'MODELO TANK'!D3742)</f>
        <v/>
      </c>
      <c r="C3694" s="4">
        <f>'MODELO TANK'!Q3742</f>
        <v>0</v>
      </c>
      <c r="D3694" s="22">
        <f>'MODELO TANK'!AM3742</f>
        <v>0</v>
      </c>
      <c r="E3694">
        <v>3691</v>
      </c>
      <c r="AC3694" s="28">
        <v>37364</v>
      </c>
      <c r="AD3694" s="36">
        <v>0</v>
      </c>
      <c r="AE3694" s="33">
        <v>0.55935777097447337</v>
      </c>
    </row>
    <row r="3695" spans="1:31" x14ac:dyDescent="0.2">
      <c r="A3695" s="21">
        <f>'MODELO TANK'!A3743</f>
        <v>0</v>
      </c>
      <c r="B3695" s="4" t="str">
        <f>IF('MODELO TANK'!D3743="","",'MODELO TANK'!D3743)</f>
        <v/>
      </c>
      <c r="C3695" s="4">
        <f>'MODELO TANK'!Q3743</f>
        <v>0</v>
      </c>
      <c r="D3695" s="22">
        <f>'MODELO TANK'!AM3743</f>
        <v>0</v>
      </c>
      <c r="E3695">
        <v>3692</v>
      </c>
      <c r="AC3695" s="28">
        <v>37365</v>
      </c>
      <c r="AD3695" s="36">
        <v>0</v>
      </c>
      <c r="AE3695" s="33">
        <v>0.48318296385784781</v>
      </c>
    </row>
    <row r="3696" spans="1:31" x14ac:dyDescent="0.2">
      <c r="A3696" s="21">
        <f>'MODELO TANK'!A3744</f>
        <v>0</v>
      </c>
      <c r="B3696" s="4" t="str">
        <f>IF('MODELO TANK'!D3744="","",'MODELO TANK'!D3744)</f>
        <v/>
      </c>
      <c r="C3696" s="4">
        <f>'MODELO TANK'!Q3744</f>
        <v>0</v>
      </c>
      <c r="D3696" s="22">
        <f>'MODELO TANK'!AM3744</f>
        <v>0</v>
      </c>
      <c r="E3696">
        <v>3693</v>
      </c>
      <c r="AC3696" s="28">
        <v>37366</v>
      </c>
      <c r="AD3696" s="36">
        <v>0</v>
      </c>
      <c r="AE3696" s="33">
        <v>1.3350858090671331</v>
      </c>
    </row>
    <row r="3697" spans="1:31" x14ac:dyDescent="0.2">
      <c r="A3697" s="21">
        <f>'MODELO TANK'!A3745</f>
        <v>0</v>
      </c>
      <c r="B3697" s="4" t="str">
        <f>IF('MODELO TANK'!D3745="","",'MODELO TANK'!D3745)</f>
        <v/>
      </c>
      <c r="C3697" s="4">
        <f>'MODELO TANK'!Q3745</f>
        <v>0</v>
      </c>
      <c r="D3697" s="22">
        <f>'MODELO TANK'!AM3745</f>
        <v>0</v>
      </c>
      <c r="E3697">
        <v>3694</v>
      </c>
      <c r="AC3697" s="28">
        <v>37367</v>
      </c>
      <c r="AD3697" s="36">
        <v>0</v>
      </c>
      <c r="AE3697" s="33">
        <v>1.76325903058023</v>
      </c>
    </row>
    <row r="3698" spans="1:31" x14ac:dyDescent="0.2">
      <c r="A3698" s="21">
        <f>'MODELO TANK'!A3746</f>
        <v>0</v>
      </c>
      <c r="B3698" s="4" t="str">
        <f>IF('MODELO TANK'!D3746="","",'MODELO TANK'!D3746)</f>
        <v/>
      </c>
      <c r="C3698" s="4">
        <f>'MODELO TANK'!Q3746</f>
        <v>0</v>
      </c>
      <c r="D3698" s="22">
        <f>'MODELO TANK'!AM3746</f>
        <v>0</v>
      </c>
      <c r="E3698">
        <v>3695</v>
      </c>
      <c r="AC3698" s="28">
        <v>37368</v>
      </c>
      <c r="AD3698" s="36">
        <v>0</v>
      </c>
      <c r="AE3698" s="33">
        <v>2.1571823286071314</v>
      </c>
    </row>
    <row r="3699" spans="1:31" x14ac:dyDescent="0.2">
      <c r="A3699" s="21">
        <f>'MODELO TANK'!A3747</f>
        <v>0</v>
      </c>
      <c r="B3699" s="4" t="str">
        <f>IF('MODELO TANK'!D3747="","",'MODELO TANK'!D3747)</f>
        <v/>
      </c>
      <c r="C3699" s="4">
        <f>'MODELO TANK'!Q3747</f>
        <v>0</v>
      </c>
      <c r="D3699" s="22">
        <f>'MODELO TANK'!AM3747</f>
        <v>0</v>
      </c>
      <c r="E3699">
        <v>3696</v>
      </c>
      <c r="AC3699" s="28">
        <v>37369</v>
      </c>
      <c r="AD3699" s="36">
        <v>0</v>
      </c>
      <c r="AE3699" s="33">
        <v>1.7445612007594036</v>
      </c>
    </row>
    <row r="3700" spans="1:31" x14ac:dyDescent="0.2">
      <c r="A3700" s="21">
        <f>'MODELO TANK'!A3748</f>
        <v>0</v>
      </c>
      <c r="B3700" s="4" t="str">
        <f>IF('MODELO TANK'!D3748="","",'MODELO TANK'!D3748)</f>
        <v/>
      </c>
      <c r="C3700" s="4">
        <f>'MODELO TANK'!Q3748</f>
        <v>0</v>
      </c>
      <c r="D3700" s="22">
        <f>'MODELO TANK'!AM3748</f>
        <v>0</v>
      </c>
      <c r="E3700">
        <v>3697</v>
      </c>
      <c r="AC3700" s="28">
        <v>37370</v>
      </c>
      <c r="AD3700" s="36">
        <v>0</v>
      </c>
      <c r="AE3700" s="33">
        <v>1.3765220486978018</v>
      </c>
    </row>
    <row r="3701" spans="1:31" x14ac:dyDescent="0.2">
      <c r="A3701" s="21">
        <f>'MODELO TANK'!A3749</f>
        <v>0</v>
      </c>
      <c r="B3701" s="4" t="str">
        <f>IF('MODELO TANK'!D3749="","",'MODELO TANK'!D3749)</f>
        <v/>
      </c>
      <c r="C3701" s="4">
        <f>'MODELO TANK'!Q3749</f>
        <v>0</v>
      </c>
      <c r="D3701" s="22">
        <f>'MODELO TANK'!AM3749</f>
        <v>0</v>
      </c>
      <c r="E3701">
        <v>3698</v>
      </c>
      <c r="AC3701" s="28">
        <v>37371</v>
      </c>
      <c r="AD3701" s="36">
        <v>0</v>
      </c>
      <c r="AE3701" s="33">
        <v>1.0554941267208187</v>
      </c>
    </row>
    <row r="3702" spans="1:31" x14ac:dyDescent="0.2">
      <c r="A3702" s="21">
        <f>'MODELO TANK'!A3750</f>
        <v>0</v>
      </c>
      <c r="B3702" s="4" t="str">
        <f>IF('MODELO TANK'!D3750="","",'MODELO TANK'!D3750)</f>
        <v/>
      </c>
      <c r="C3702" s="4">
        <f>'MODELO TANK'!Q3750</f>
        <v>0</v>
      </c>
      <c r="D3702" s="22">
        <f>'MODELO TANK'!AM3750</f>
        <v>0</v>
      </c>
      <c r="E3702">
        <v>3699</v>
      </c>
      <c r="AC3702" s="28">
        <v>37383</v>
      </c>
      <c r="AD3702" s="36">
        <v>0</v>
      </c>
      <c r="AE3702" s="33">
        <v>0.70055319610665356</v>
      </c>
    </row>
    <row r="3703" spans="1:31" x14ac:dyDescent="0.2">
      <c r="A3703" s="21">
        <f>'MODELO TANK'!A3751</f>
        <v>0</v>
      </c>
      <c r="B3703" s="4" t="str">
        <f>IF('MODELO TANK'!D3751="","",'MODELO TANK'!D3751)</f>
        <v/>
      </c>
      <c r="C3703" s="4">
        <f>'MODELO TANK'!Q3751</f>
        <v>0</v>
      </c>
      <c r="D3703" s="22">
        <f>'MODELO TANK'!AM3751</f>
        <v>0</v>
      </c>
      <c r="E3703">
        <v>3700</v>
      </c>
      <c r="AC3703" s="28">
        <v>37393</v>
      </c>
      <c r="AD3703" s="36">
        <v>0</v>
      </c>
      <c r="AE3703" s="33">
        <v>2.0900932377583503</v>
      </c>
    </row>
    <row r="3704" spans="1:31" x14ac:dyDescent="0.2">
      <c r="A3704" s="21">
        <f>'MODELO TANK'!A3752</f>
        <v>0</v>
      </c>
      <c r="B3704" s="4" t="str">
        <f>IF('MODELO TANK'!D3752="","",'MODELO TANK'!D3752)</f>
        <v/>
      </c>
      <c r="C3704" s="4">
        <f>'MODELO TANK'!Q3752</f>
        <v>0</v>
      </c>
      <c r="D3704" s="22">
        <f>'MODELO TANK'!AM3752</f>
        <v>0</v>
      </c>
      <c r="E3704">
        <v>3701</v>
      </c>
      <c r="AC3704" s="28">
        <v>37394</v>
      </c>
      <c r="AD3704" s="36">
        <v>0</v>
      </c>
      <c r="AE3704" s="33">
        <v>1.8188150717907219</v>
      </c>
    </row>
    <row r="3705" spans="1:31" x14ac:dyDescent="0.2">
      <c r="A3705" s="21">
        <f>'MODELO TANK'!A3753</f>
        <v>0</v>
      </c>
      <c r="B3705" s="4" t="str">
        <f>IF('MODELO TANK'!D3753="","",'MODELO TANK'!D3753)</f>
        <v/>
      </c>
      <c r="C3705" s="4">
        <f>'MODELO TANK'!Q3753</f>
        <v>0</v>
      </c>
      <c r="D3705" s="22">
        <f>'MODELO TANK'!AM3753</f>
        <v>0</v>
      </c>
      <c r="E3705">
        <v>3702</v>
      </c>
      <c r="AC3705" s="28">
        <v>37399</v>
      </c>
      <c r="AD3705" s="36">
        <v>0</v>
      </c>
      <c r="AE3705" s="33">
        <v>3.0079630007515812</v>
      </c>
    </row>
    <row r="3706" spans="1:31" x14ac:dyDescent="0.2">
      <c r="A3706" s="21">
        <f>'MODELO TANK'!A3754</f>
        <v>0</v>
      </c>
      <c r="B3706" s="4" t="str">
        <f>IF('MODELO TANK'!D3754="","",'MODELO TANK'!D3754)</f>
        <v/>
      </c>
      <c r="C3706" s="4">
        <f>'MODELO TANK'!Q3754</f>
        <v>0</v>
      </c>
      <c r="D3706" s="22">
        <f>'MODELO TANK'!AM3754</f>
        <v>0</v>
      </c>
      <c r="E3706">
        <v>3703</v>
      </c>
      <c r="AC3706" s="28">
        <v>37400</v>
      </c>
      <c r="AD3706" s="36">
        <v>0</v>
      </c>
      <c r="AE3706" s="33">
        <v>2.6302490561570098</v>
      </c>
    </row>
    <row r="3707" spans="1:31" x14ac:dyDescent="0.2">
      <c r="A3707" s="21">
        <f>'MODELO TANK'!A3755</f>
        <v>0</v>
      </c>
      <c r="B3707" s="4" t="str">
        <f>IF('MODELO TANK'!D3755="","",'MODELO TANK'!D3755)</f>
        <v/>
      </c>
      <c r="C3707" s="4">
        <f>'MODELO TANK'!Q3755</f>
        <v>0</v>
      </c>
      <c r="D3707" s="22">
        <f>'MODELO TANK'!AM3755</f>
        <v>0</v>
      </c>
      <c r="E3707">
        <v>3704</v>
      </c>
      <c r="AC3707" s="28">
        <v>37401</v>
      </c>
      <c r="AD3707" s="36">
        <v>0</v>
      </c>
      <c r="AE3707" s="33">
        <v>2.2919438314845459</v>
      </c>
    </row>
    <row r="3708" spans="1:31" x14ac:dyDescent="0.2">
      <c r="A3708" s="21">
        <f>'MODELO TANK'!A3756</f>
        <v>0</v>
      </c>
      <c r="B3708" s="4" t="str">
        <f>IF('MODELO TANK'!D3756="","",'MODELO TANK'!D3756)</f>
        <v/>
      </c>
      <c r="C3708" s="4">
        <f>'MODELO TANK'!Q3756</f>
        <v>0</v>
      </c>
      <c r="D3708" s="22">
        <f>'MODELO TANK'!AM3756</f>
        <v>0</v>
      </c>
      <c r="E3708">
        <v>3705</v>
      </c>
      <c r="AC3708" s="28">
        <v>37402</v>
      </c>
      <c r="AD3708" s="36">
        <v>0</v>
      </c>
      <c r="AE3708" s="33">
        <v>1.9742045293635824</v>
      </c>
    </row>
    <row r="3709" spans="1:31" x14ac:dyDescent="0.2">
      <c r="A3709" s="21">
        <f>'MODELO TANK'!A3757</f>
        <v>0</v>
      </c>
      <c r="B3709" s="4" t="str">
        <f>IF('MODELO TANK'!D3757="","",'MODELO TANK'!D3757)</f>
        <v/>
      </c>
      <c r="C3709" s="4">
        <f>'MODELO TANK'!Q3757</f>
        <v>0</v>
      </c>
      <c r="D3709" s="22">
        <f>'MODELO TANK'!AM3757</f>
        <v>0</v>
      </c>
      <c r="E3709">
        <v>3706</v>
      </c>
      <c r="AC3709" s="28">
        <v>37403</v>
      </c>
      <c r="AD3709" s="36">
        <v>0</v>
      </c>
      <c r="AE3709" s="33">
        <v>1.7053287533798023</v>
      </c>
    </row>
    <row r="3710" spans="1:31" x14ac:dyDescent="0.2">
      <c r="A3710" s="21">
        <f>'MODELO TANK'!A3758</f>
        <v>0</v>
      </c>
      <c r="B3710" s="4" t="str">
        <f>IF('MODELO TANK'!D3758="","",'MODELO TANK'!D3758)</f>
        <v/>
      </c>
      <c r="C3710" s="4">
        <f>'MODELO TANK'!Q3758</f>
        <v>0</v>
      </c>
      <c r="D3710" s="22">
        <f>'MODELO TANK'!AM3758</f>
        <v>0</v>
      </c>
      <c r="E3710">
        <v>3707</v>
      </c>
      <c r="AC3710" s="28">
        <v>37404</v>
      </c>
      <c r="AD3710" s="36">
        <v>0</v>
      </c>
      <c r="AE3710" s="33">
        <v>1.4292114320651017</v>
      </c>
    </row>
    <row r="3711" spans="1:31" x14ac:dyDescent="0.2">
      <c r="A3711" s="21">
        <f>'MODELO TANK'!A3759</f>
        <v>0</v>
      </c>
      <c r="B3711" s="4" t="str">
        <f>IF('MODELO TANK'!D3759="","",'MODELO TANK'!D3759)</f>
        <v/>
      </c>
      <c r="C3711" s="4">
        <f>'MODELO TANK'!Q3759</f>
        <v>0</v>
      </c>
      <c r="D3711" s="22">
        <f>'MODELO TANK'!AM3759</f>
        <v>0</v>
      </c>
      <c r="E3711">
        <v>3708</v>
      </c>
      <c r="AC3711" s="28">
        <v>37407</v>
      </c>
      <c r="AD3711" s="36">
        <v>0</v>
      </c>
      <c r="AE3711" s="33">
        <v>1.582335088694756</v>
      </c>
    </row>
    <row r="3712" spans="1:31" x14ac:dyDescent="0.2">
      <c r="A3712" s="21">
        <f>'MODELO TANK'!A3760</f>
        <v>0</v>
      </c>
      <c r="B3712" s="4" t="str">
        <f>IF('MODELO TANK'!D3760="","",'MODELO TANK'!D3760)</f>
        <v/>
      </c>
      <c r="C3712" s="4">
        <f>'MODELO TANK'!Q3760</f>
        <v>0</v>
      </c>
      <c r="D3712" s="22">
        <f>'MODELO TANK'!AM3760</f>
        <v>0</v>
      </c>
      <c r="E3712">
        <v>3709</v>
      </c>
      <c r="AC3712" s="28">
        <v>37408</v>
      </c>
      <c r="AD3712" s="36">
        <v>0</v>
      </c>
      <c r="AE3712" s="33">
        <v>1.4178565755183774</v>
      </c>
    </row>
    <row r="3713" spans="1:31" x14ac:dyDescent="0.2">
      <c r="A3713" s="21">
        <f>'MODELO TANK'!A3761</f>
        <v>0</v>
      </c>
      <c r="B3713" s="4" t="str">
        <f>IF('MODELO TANK'!D3761="","",'MODELO TANK'!D3761)</f>
        <v/>
      </c>
      <c r="C3713" s="4">
        <f>'MODELO TANK'!Q3761</f>
        <v>0</v>
      </c>
      <c r="D3713" s="22">
        <f>'MODELO TANK'!AM3761</f>
        <v>0</v>
      </c>
      <c r="E3713">
        <v>3710</v>
      </c>
      <c r="AC3713" s="28">
        <v>37416</v>
      </c>
      <c r="AD3713" s="36">
        <v>0</v>
      </c>
      <c r="AE3713" s="33">
        <v>1.3809992951647836</v>
      </c>
    </row>
    <row r="3714" spans="1:31" x14ac:dyDescent="0.2">
      <c r="A3714" s="21">
        <f>'MODELO TANK'!A3762</f>
        <v>0</v>
      </c>
      <c r="B3714" s="4" t="str">
        <f>IF('MODELO TANK'!D3762="","",'MODELO TANK'!D3762)</f>
        <v/>
      </c>
      <c r="C3714" s="4">
        <f>'MODELO TANK'!Q3762</f>
        <v>0</v>
      </c>
      <c r="D3714" s="22">
        <f>'MODELO TANK'!AM3762</f>
        <v>0</v>
      </c>
      <c r="E3714">
        <v>3711</v>
      </c>
      <c r="AC3714" s="28">
        <v>37417</v>
      </c>
      <c r="AD3714" s="36">
        <v>0</v>
      </c>
      <c r="AE3714" s="33">
        <v>1.6720614810405998</v>
      </c>
    </row>
    <row r="3715" spans="1:31" x14ac:dyDescent="0.2">
      <c r="A3715" s="21">
        <f>'MODELO TANK'!A3763</f>
        <v>0</v>
      </c>
      <c r="B3715" s="4" t="str">
        <f>IF('MODELO TANK'!D3763="","",'MODELO TANK'!D3763)</f>
        <v/>
      </c>
      <c r="C3715" s="4">
        <f>'MODELO TANK'!Q3763</f>
        <v>0</v>
      </c>
      <c r="D3715" s="22">
        <f>'MODELO TANK'!AM3763</f>
        <v>0</v>
      </c>
      <c r="E3715">
        <v>3712</v>
      </c>
      <c r="AC3715" s="28">
        <v>37418</v>
      </c>
      <c r="AD3715" s="36">
        <v>0</v>
      </c>
      <c r="AE3715" s="33">
        <v>1.4793572197163409</v>
      </c>
    </row>
    <row r="3716" spans="1:31" x14ac:dyDescent="0.2">
      <c r="A3716" s="21">
        <f>'MODELO TANK'!A3764</f>
        <v>0</v>
      </c>
      <c r="B3716" s="4" t="str">
        <f>IF('MODELO TANK'!D3764="","",'MODELO TANK'!D3764)</f>
        <v/>
      </c>
      <c r="C3716" s="4">
        <f>'MODELO TANK'!Q3764</f>
        <v>0</v>
      </c>
      <c r="D3716" s="22">
        <f>'MODELO TANK'!AM3764</f>
        <v>0</v>
      </c>
      <c r="E3716">
        <v>3713</v>
      </c>
      <c r="AC3716" s="28">
        <v>37419</v>
      </c>
      <c r="AD3716" s="36">
        <v>0</v>
      </c>
      <c r="AE3716" s="33">
        <v>1.535108197524065</v>
      </c>
    </row>
    <row r="3717" spans="1:31" x14ac:dyDescent="0.2">
      <c r="A3717" s="21">
        <f>'MODELO TANK'!A3765</f>
        <v>0</v>
      </c>
      <c r="B3717" s="4" t="str">
        <f>IF('MODELO TANK'!D3765="","",'MODELO TANK'!D3765)</f>
        <v/>
      </c>
      <c r="C3717" s="4">
        <f>'MODELO TANK'!Q3765</f>
        <v>0</v>
      </c>
      <c r="D3717" s="22">
        <f>'MODELO TANK'!AM3765</f>
        <v>0</v>
      </c>
      <c r="E3717">
        <v>3714</v>
      </c>
      <c r="AC3717" s="28">
        <v>37420</v>
      </c>
      <c r="AD3717" s="36">
        <v>0</v>
      </c>
      <c r="AE3717" s="33">
        <v>2.1065953356785307</v>
      </c>
    </row>
    <row r="3718" spans="1:31" x14ac:dyDescent="0.2">
      <c r="A3718" s="21">
        <f>'MODELO TANK'!A3766</f>
        <v>0</v>
      </c>
      <c r="B3718" s="4" t="str">
        <f>IF('MODELO TANK'!D3766="","",'MODELO TANK'!D3766)</f>
        <v/>
      </c>
      <c r="C3718" s="4">
        <f>'MODELO TANK'!Q3766</f>
        <v>0</v>
      </c>
      <c r="D3718" s="22">
        <f>'MODELO TANK'!AM3766</f>
        <v>0</v>
      </c>
      <c r="E3718">
        <v>3715</v>
      </c>
      <c r="AC3718" s="28">
        <v>37421</v>
      </c>
      <c r="AD3718" s="36">
        <v>0</v>
      </c>
      <c r="AE3718" s="33">
        <v>2.1514651775950817</v>
      </c>
    </row>
    <row r="3719" spans="1:31" x14ac:dyDescent="0.2">
      <c r="A3719" s="21">
        <f>'MODELO TANK'!A3767</f>
        <v>0</v>
      </c>
      <c r="B3719" s="4" t="str">
        <f>IF('MODELO TANK'!D3767="","",'MODELO TANK'!D3767)</f>
        <v/>
      </c>
      <c r="C3719" s="4">
        <f>'MODELO TANK'!Q3767</f>
        <v>0</v>
      </c>
      <c r="D3719" s="22">
        <f>'MODELO TANK'!AM3767</f>
        <v>0</v>
      </c>
      <c r="E3719">
        <v>3716</v>
      </c>
      <c r="AC3719" s="28">
        <v>37422</v>
      </c>
      <c r="AD3719" s="36">
        <v>0</v>
      </c>
      <c r="AE3719" s="33">
        <v>2.2249541074769059</v>
      </c>
    </row>
    <row r="3720" spans="1:31" x14ac:dyDescent="0.2">
      <c r="A3720" s="21">
        <f>'MODELO TANK'!A3768</f>
        <v>0</v>
      </c>
      <c r="B3720" s="4" t="str">
        <f>IF('MODELO TANK'!D3768="","",'MODELO TANK'!D3768)</f>
        <v/>
      </c>
      <c r="C3720" s="4">
        <f>'MODELO TANK'!Q3768</f>
        <v>0</v>
      </c>
      <c r="D3720" s="22">
        <f>'MODELO TANK'!AM3768</f>
        <v>0</v>
      </c>
      <c r="E3720">
        <v>3717</v>
      </c>
      <c r="AC3720" s="28">
        <v>37424</v>
      </c>
      <c r="AD3720" s="36">
        <v>0</v>
      </c>
      <c r="AE3720" s="33">
        <v>3.850027502259795</v>
      </c>
    </row>
    <row r="3721" spans="1:31" x14ac:dyDescent="0.2">
      <c r="A3721" s="21">
        <f>'MODELO TANK'!A3769</f>
        <v>0</v>
      </c>
      <c r="B3721" s="4" t="str">
        <f>IF('MODELO TANK'!D3769="","",'MODELO TANK'!D3769)</f>
        <v/>
      </c>
      <c r="C3721" s="4">
        <f>'MODELO TANK'!Q3769</f>
        <v>0</v>
      </c>
      <c r="D3721" s="22">
        <f>'MODELO TANK'!AM3769</f>
        <v>0</v>
      </c>
      <c r="E3721">
        <v>3718</v>
      </c>
      <c r="AC3721" s="28">
        <v>37425</v>
      </c>
      <c r="AD3721" s="36">
        <v>0</v>
      </c>
      <c r="AE3721" s="33">
        <v>3.1661059239578142</v>
      </c>
    </row>
    <row r="3722" spans="1:31" x14ac:dyDescent="0.2">
      <c r="A3722" s="21">
        <f>'MODELO TANK'!A3770</f>
        <v>0</v>
      </c>
      <c r="B3722" s="4" t="str">
        <f>IF('MODELO TANK'!D3770="","",'MODELO TANK'!D3770)</f>
        <v/>
      </c>
      <c r="C3722" s="4">
        <f>'MODELO TANK'!Q3770</f>
        <v>0</v>
      </c>
      <c r="D3722" s="22">
        <f>'MODELO TANK'!AM3770</f>
        <v>0</v>
      </c>
      <c r="E3722">
        <v>3719</v>
      </c>
      <c r="AC3722" s="28">
        <v>37426</v>
      </c>
      <c r="AD3722" s="36">
        <v>0</v>
      </c>
      <c r="AE3722" s="33">
        <v>2.9033685533786935</v>
      </c>
    </row>
    <row r="3723" spans="1:31" x14ac:dyDescent="0.2">
      <c r="A3723" s="21">
        <f>'MODELO TANK'!A3771</f>
        <v>0</v>
      </c>
      <c r="B3723" s="4" t="str">
        <f>IF('MODELO TANK'!D3771="","",'MODELO TANK'!D3771)</f>
        <v/>
      </c>
      <c r="C3723" s="4">
        <f>'MODELO TANK'!Q3771</f>
        <v>0</v>
      </c>
      <c r="D3723" s="22">
        <f>'MODELO TANK'!AM3771</f>
        <v>0</v>
      </c>
      <c r="E3723">
        <v>3720</v>
      </c>
      <c r="AC3723" s="28">
        <v>37427</v>
      </c>
      <c r="AD3723" s="36">
        <v>0</v>
      </c>
      <c r="AE3723" s="33">
        <v>2.9676589863381415</v>
      </c>
    </row>
    <row r="3724" spans="1:31" x14ac:dyDescent="0.2">
      <c r="A3724" s="21">
        <f>'MODELO TANK'!A3772</f>
        <v>0</v>
      </c>
      <c r="B3724" s="4" t="str">
        <f>IF('MODELO TANK'!D3772="","",'MODELO TANK'!D3772)</f>
        <v/>
      </c>
      <c r="C3724" s="4">
        <f>'MODELO TANK'!Q3772</f>
        <v>0</v>
      </c>
      <c r="D3724" s="22">
        <f>'MODELO TANK'!AM3772</f>
        <v>0</v>
      </c>
      <c r="E3724">
        <v>3721</v>
      </c>
      <c r="AC3724" s="28">
        <v>37428</v>
      </c>
      <c r="AD3724" s="36">
        <v>0</v>
      </c>
      <c r="AE3724" s="33">
        <v>2.6402561926664672</v>
      </c>
    </row>
    <row r="3725" spans="1:31" x14ac:dyDescent="0.2">
      <c r="A3725" s="21">
        <f>'MODELO TANK'!A3773</f>
        <v>0</v>
      </c>
      <c r="B3725" s="4" t="str">
        <f>IF('MODELO TANK'!D3773="","",'MODELO TANK'!D3773)</f>
        <v/>
      </c>
      <c r="C3725" s="4">
        <f>'MODELO TANK'!Q3773</f>
        <v>0</v>
      </c>
      <c r="D3725" s="22">
        <f>'MODELO TANK'!AM3773</f>
        <v>0</v>
      </c>
      <c r="E3725">
        <v>3722</v>
      </c>
      <c r="AC3725" s="28">
        <v>37429</v>
      </c>
      <c r="AD3725" s="36">
        <v>0</v>
      </c>
      <c r="AE3725" s="33">
        <v>2.3789653142960896</v>
      </c>
    </row>
    <row r="3726" spans="1:31" x14ac:dyDescent="0.2">
      <c r="A3726" s="21">
        <f>'MODELO TANK'!A3774</f>
        <v>0</v>
      </c>
      <c r="B3726" s="4" t="str">
        <f>IF('MODELO TANK'!D3774="","",'MODELO TANK'!D3774)</f>
        <v/>
      </c>
      <c r="C3726" s="4">
        <f>'MODELO TANK'!Q3774</f>
        <v>0</v>
      </c>
      <c r="D3726" s="22">
        <f>'MODELO TANK'!AM3774</f>
        <v>0</v>
      </c>
      <c r="E3726">
        <v>3723</v>
      </c>
      <c r="AC3726" s="28">
        <v>37430</v>
      </c>
      <c r="AD3726" s="36">
        <v>0</v>
      </c>
      <c r="AE3726" s="33">
        <v>2.1623732183294191</v>
      </c>
    </row>
    <row r="3727" spans="1:31" x14ac:dyDescent="0.2">
      <c r="A3727" s="21">
        <f>'MODELO TANK'!A3775</f>
        <v>0</v>
      </c>
      <c r="B3727" s="4" t="str">
        <f>IF('MODELO TANK'!D3775="","",'MODELO TANK'!D3775)</f>
        <v/>
      </c>
      <c r="C3727" s="4">
        <f>'MODELO TANK'!Q3775</f>
        <v>0</v>
      </c>
      <c r="D3727" s="22">
        <f>'MODELO TANK'!AM3775</f>
        <v>0</v>
      </c>
      <c r="E3727">
        <v>3724</v>
      </c>
      <c r="AC3727" s="28">
        <v>37431</v>
      </c>
      <c r="AD3727" s="36">
        <v>0</v>
      </c>
      <c r="AE3727" s="33">
        <v>1.9230768654716641</v>
      </c>
    </row>
    <row r="3728" spans="1:31" x14ac:dyDescent="0.2">
      <c r="A3728" s="21">
        <f>'MODELO TANK'!A3776</f>
        <v>0</v>
      </c>
      <c r="B3728" s="4" t="str">
        <f>IF('MODELO TANK'!D3776="","",'MODELO TANK'!D3776)</f>
        <v/>
      </c>
      <c r="C3728" s="4">
        <f>'MODELO TANK'!Q3776</f>
        <v>0</v>
      </c>
      <c r="D3728" s="22">
        <f>'MODELO TANK'!AM3776</f>
        <v>0</v>
      </c>
      <c r="E3728">
        <v>3725</v>
      </c>
      <c r="AC3728" s="28">
        <v>37432</v>
      </c>
      <c r="AD3728" s="36">
        <v>0</v>
      </c>
      <c r="AE3728" s="33">
        <v>1.7196673701209639</v>
      </c>
    </row>
    <row r="3729" spans="1:31" x14ac:dyDescent="0.2">
      <c r="A3729" s="21">
        <f>'MODELO TANK'!A3777</f>
        <v>0</v>
      </c>
      <c r="B3729" s="4" t="str">
        <f>IF('MODELO TANK'!D3777="","",'MODELO TANK'!D3777)</f>
        <v/>
      </c>
      <c r="C3729" s="4">
        <f>'MODELO TANK'!Q3777</f>
        <v>0</v>
      </c>
      <c r="D3729" s="22">
        <f>'MODELO TANK'!AM3777</f>
        <v>0</v>
      </c>
      <c r="E3729">
        <v>3726</v>
      </c>
      <c r="AC3729" s="28">
        <v>37445</v>
      </c>
      <c r="AD3729" s="36">
        <v>0</v>
      </c>
      <c r="AE3729" s="33">
        <v>1.7350820327002165</v>
      </c>
    </row>
    <row r="3730" spans="1:31" x14ac:dyDescent="0.2">
      <c r="A3730" s="21">
        <f>'MODELO TANK'!A3778</f>
        <v>0</v>
      </c>
      <c r="B3730" s="4" t="str">
        <f>IF('MODELO TANK'!D3778="","",'MODELO TANK'!D3778)</f>
        <v/>
      </c>
      <c r="C3730" s="4">
        <f>'MODELO TANK'!Q3778</f>
        <v>0</v>
      </c>
      <c r="D3730" s="22">
        <f>'MODELO TANK'!AM3778</f>
        <v>0</v>
      </c>
      <c r="E3730">
        <v>3727</v>
      </c>
      <c r="AC3730" s="28">
        <v>37446</v>
      </c>
      <c r="AD3730" s="36">
        <v>0</v>
      </c>
      <c r="AE3730" s="33">
        <v>1.6323663162943345</v>
      </c>
    </row>
    <row r="3731" spans="1:31" x14ac:dyDescent="0.2">
      <c r="A3731" s="21">
        <f>'MODELO TANK'!A3779</f>
        <v>0</v>
      </c>
      <c r="B3731" s="4" t="str">
        <f>IF('MODELO TANK'!D3779="","",'MODELO TANK'!D3779)</f>
        <v/>
      </c>
      <c r="C3731" s="4">
        <f>'MODELO TANK'!Q3779</f>
        <v>0</v>
      </c>
      <c r="D3731" s="22">
        <f>'MODELO TANK'!AM3779</f>
        <v>0</v>
      </c>
      <c r="E3731">
        <v>3728</v>
      </c>
      <c r="AC3731" s="28">
        <v>37447</v>
      </c>
      <c r="AD3731" s="36">
        <v>0</v>
      </c>
      <c r="AE3731" s="33">
        <v>1.4243302723490621</v>
      </c>
    </row>
    <row r="3732" spans="1:31" x14ac:dyDescent="0.2">
      <c r="A3732" s="21">
        <f>'MODELO TANK'!A3780</f>
        <v>0</v>
      </c>
      <c r="B3732" s="4" t="str">
        <f>IF('MODELO TANK'!D3780="","",'MODELO TANK'!D3780)</f>
        <v/>
      </c>
      <c r="C3732" s="4">
        <f>'MODELO TANK'!Q3780</f>
        <v>0</v>
      </c>
      <c r="D3732" s="22">
        <f>'MODELO TANK'!AM3780</f>
        <v>0</v>
      </c>
      <c r="E3732">
        <v>3729</v>
      </c>
      <c r="AC3732" s="28">
        <v>37459</v>
      </c>
      <c r="AD3732" s="36">
        <v>0</v>
      </c>
      <c r="AE3732" s="33">
        <v>1.0048799927922427</v>
      </c>
    </row>
    <row r="3733" spans="1:31" x14ac:dyDescent="0.2">
      <c r="A3733" s="21">
        <f>'MODELO TANK'!A3781</f>
        <v>0</v>
      </c>
      <c r="B3733" s="4" t="str">
        <f>IF('MODELO TANK'!D3781="","",'MODELO TANK'!D3781)</f>
        <v/>
      </c>
      <c r="C3733" s="4">
        <f>'MODELO TANK'!Q3781</f>
        <v>0</v>
      </c>
      <c r="D3733" s="22">
        <f>'MODELO TANK'!AM3781</f>
        <v>0</v>
      </c>
      <c r="E3733">
        <v>3730</v>
      </c>
      <c r="AC3733" s="28">
        <v>37460</v>
      </c>
      <c r="AD3733" s="36">
        <v>0</v>
      </c>
      <c r="AE3733" s="33">
        <v>1.2284139098860734</v>
      </c>
    </row>
    <row r="3734" spans="1:31" x14ac:dyDescent="0.2">
      <c r="A3734" s="21">
        <f>'MODELO TANK'!A3782</f>
        <v>0</v>
      </c>
      <c r="B3734" s="4" t="str">
        <f>IF('MODELO TANK'!D3782="","",'MODELO TANK'!D3782)</f>
        <v/>
      </c>
      <c r="C3734" s="4">
        <f>'MODELO TANK'!Q3782</f>
        <v>0</v>
      </c>
      <c r="D3734" s="22">
        <f>'MODELO TANK'!AM3782</f>
        <v>0</v>
      </c>
      <c r="E3734">
        <v>3731</v>
      </c>
      <c r="AC3734" s="28">
        <v>37461</v>
      </c>
      <c r="AD3734" s="36">
        <v>0</v>
      </c>
      <c r="AE3734" s="33">
        <v>1.2687611106815873</v>
      </c>
    </row>
    <row r="3735" spans="1:31" x14ac:dyDescent="0.2">
      <c r="A3735" s="21">
        <f>'MODELO TANK'!A3783</f>
        <v>0</v>
      </c>
      <c r="B3735" s="4" t="str">
        <f>IF('MODELO TANK'!D3783="","",'MODELO TANK'!D3783)</f>
        <v/>
      </c>
      <c r="C3735" s="4">
        <f>'MODELO TANK'!Q3783</f>
        <v>0</v>
      </c>
      <c r="D3735" s="22">
        <f>'MODELO TANK'!AM3783</f>
        <v>0</v>
      </c>
      <c r="E3735">
        <v>3732</v>
      </c>
      <c r="AC3735" s="28">
        <v>37462</v>
      </c>
      <c r="AD3735" s="36">
        <v>0</v>
      </c>
      <c r="AE3735" s="33">
        <v>1.0668490878747052</v>
      </c>
    </row>
    <row r="3736" spans="1:31" x14ac:dyDescent="0.2">
      <c r="A3736" s="21">
        <f>'MODELO TANK'!A3784</f>
        <v>0</v>
      </c>
      <c r="B3736" s="4" t="str">
        <f>IF('MODELO TANK'!D3784="","",'MODELO TANK'!D3784)</f>
        <v/>
      </c>
      <c r="C3736" s="4">
        <f>'MODELO TANK'!Q3784</f>
        <v>0</v>
      </c>
      <c r="D3736" s="22">
        <f>'MODELO TANK'!AM3784</f>
        <v>0</v>
      </c>
      <c r="E3736">
        <v>3733</v>
      </c>
      <c r="AC3736" s="28">
        <v>37466</v>
      </c>
      <c r="AD3736" s="36">
        <v>0</v>
      </c>
      <c r="AE3736" s="33">
        <v>1.1125924274050358</v>
      </c>
    </row>
    <row r="3737" spans="1:31" x14ac:dyDescent="0.2">
      <c r="A3737" s="21">
        <f>'MODELO TANK'!A3785</f>
        <v>0</v>
      </c>
      <c r="B3737" s="4" t="str">
        <f>IF('MODELO TANK'!D3785="","",'MODELO TANK'!D3785)</f>
        <v/>
      </c>
      <c r="C3737" s="4">
        <f>'MODELO TANK'!Q3785</f>
        <v>0</v>
      </c>
      <c r="D3737" s="22">
        <f>'MODELO TANK'!AM3785</f>
        <v>0</v>
      </c>
      <c r="E3737">
        <v>3734</v>
      </c>
      <c r="AC3737" s="28">
        <v>37469</v>
      </c>
      <c r="AD3737" s="36">
        <v>0</v>
      </c>
      <c r="AE3737" s="33">
        <v>2.8320604206176028</v>
      </c>
    </row>
    <row r="3738" spans="1:31" x14ac:dyDescent="0.2">
      <c r="A3738" s="21">
        <f>'MODELO TANK'!A3786</f>
        <v>0</v>
      </c>
      <c r="B3738" s="4" t="str">
        <f>IF('MODELO TANK'!D3786="","",'MODELO TANK'!D3786)</f>
        <v/>
      </c>
      <c r="C3738" s="4">
        <f>'MODELO TANK'!Q3786</f>
        <v>0</v>
      </c>
      <c r="D3738" s="22">
        <f>'MODELO TANK'!AM3786</f>
        <v>0</v>
      </c>
      <c r="E3738">
        <v>3735</v>
      </c>
      <c r="AC3738" s="28">
        <v>37471</v>
      </c>
      <c r="AD3738" s="36">
        <v>0</v>
      </c>
      <c r="AE3738" s="33">
        <v>3.7716422021295886</v>
      </c>
    </row>
    <row r="3739" spans="1:31" x14ac:dyDescent="0.2">
      <c r="A3739" s="21">
        <f>'MODELO TANK'!A3787</f>
        <v>0</v>
      </c>
      <c r="B3739" s="4" t="str">
        <f>IF('MODELO TANK'!D3787="","",'MODELO TANK'!D3787)</f>
        <v/>
      </c>
      <c r="C3739" s="4">
        <f>'MODELO TANK'!Q3787</f>
        <v>0</v>
      </c>
      <c r="D3739" s="22">
        <f>'MODELO TANK'!AM3787</f>
        <v>0</v>
      </c>
      <c r="E3739">
        <v>3736</v>
      </c>
      <c r="AC3739" s="28">
        <v>37473</v>
      </c>
      <c r="AD3739" s="36">
        <v>0</v>
      </c>
      <c r="AE3739" s="33">
        <v>3.4035725550817997</v>
      </c>
    </row>
    <row r="3740" spans="1:31" x14ac:dyDescent="0.2">
      <c r="A3740" s="21">
        <f>'MODELO TANK'!A3788</f>
        <v>0</v>
      </c>
      <c r="B3740" s="4" t="str">
        <f>IF('MODELO TANK'!D3788="","",'MODELO TANK'!D3788)</f>
        <v/>
      </c>
      <c r="C3740" s="4">
        <f>'MODELO TANK'!Q3788</f>
        <v>0</v>
      </c>
      <c r="D3740" s="22">
        <f>'MODELO TANK'!AM3788</f>
        <v>0</v>
      </c>
      <c r="E3740">
        <v>3737</v>
      </c>
      <c r="AC3740" s="28">
        <v>37474</v>
      </c>
      <c r="AD3740" s="36">
        <v>0</v>
      </c>
      <c r="AE3740" s="33">
        <v>2.9831275239195523</v>
      </c>
    </row>
    <row r="3741" spans="1:31" x14ac:dyDescent="0.2">
      <c r="A3741" s="21">
        <f>'MODELO TANK'!A3789</f>
        <v>0</v>
      </c>
      <c r="B3741" s="4" t="str">
        <f>IF('MODELO TANK'!D3789="","",'MODELO TANK'!D3789)</f>
        <v/>
      </c>
      <c r="C3741" s="4">
        <f>'MODELO TANK'!Q3789</f>
        <v>0</v>
      </c>
      <c r="D3741" s="22">
        <f>'MODELO TANK'!AM3789</f>
        <v>0</v>
      </c>
      <c r="E3741">
        <v>3738</v>
      </c>
      <c r="AC3741" s="28">
        <v>37476</v>
      </c>
      <c r="AD3741" s="36">
        <v>0</v>
      </c>
      <c r="AE3741" s="33">
        <v>3.4649680336306288</v>
      </c>
    </row>
    <row r="3742" spans="1:31" x14ac:dyDescent="0.2">
      <c r="A3742" s="21">
        <f>'MODELO TANK'!A3790</f>
        <v>0</v>
      </c>
      <c r="B3742" s="4" t="str">
        <f>IF('MODELO TANK'!D3790="","",'MODELO TANK'!D3790)</f>
        <v/>
      </c>
      <c r="C3742" s="4">
        <f>'MODELO TANK'!Q3790</f>
        <v>0</v>
      </c>
      <c r="D3742" s="22">
        <f>'MODELO TANK'!AM3790</f>
        <v>0</v>
      </c>
      <c r="E3742">
        <v>3739</v>
      </c>
      <c r="AC3742" s="28">
        <v>37477</v>
      </c>
      <c r="AD3742" s="36">
        <v>0</v>
      </c>
      <c r="AE3742" s="33">
        <v>3.0762215601201017</v>
      </c>
    </row>
    <row r="3743" spans="1:31" x14ac:dyDescent="0.2">
      <c r="A3743" s="21">
        <f>'MODELO TANK'!A3791</f>
        <v>0</v>
      </c>
      <c r="B3743" s="4" t="str">
        <f>IF('MODELO TANK'!D3791="","",'MODELO TANK'!D3791)</f>
        <v/>
      </c>
      <c r="C3743" s="4">
        <f>'MODELO TANK'!Q3791</f>
        <v>0</v>
      </c>
      <c r="D3743" s="22">
        <f>'MODELO TANK'!AM3791</f>
        <v>0</v>
      </c>
      <c r="E3743">
        <v>3740</v>
      </c>
      <c r="AC3743" s="28">
        <v>37478</v>
      </c>
      <c r="AD3743" s="36">
        <v>0</v>
      </c>
      <c r="AE3743" s="33">
        <v>3.087987785559144</v>
      </c>
    </row>
    <row r="3744" spans="1:31" x14ac:dyDescent="0.2">
      <c r="A3744" s="21">
        <f>'MODELO TANK'!A3792</f>
        <v>0</v>
      </c>
      <c r="B3744" s="4" t="str">
        <f>IF('MODELO TANK'!D3792="","",'MODELO TANK'!D3792)</f>
        <v/>
      </c>
      <c r="C3744" s="4">
        <f>'MODELO TANK'!Q3792</f>
        <v>0</v>
      </c>
      <c r="D3744" s="22">
        <f>'MODELO TANK'!AM3792</f>
        <v>0</v>
      </c>
      <c r="E3744">
        <v>3741</v>
      </c>
      <c r="AC3744" s="28">
        <v>37479</v>
      </c>
      <c r="AD3744" s="36">
        <v>0</v>
      </c>
      <c r="AE3744" s="33">
        <v>3.1391035570994608</v>
      </c>
    </row>
    <row r="3745" spans="1:31" x14ac:dyDescent="0.2">
      <c r="A3745" s="21">
        <f>'MODELO TANK'!A3793</f>
        <v>0</v>
      </c>
      <c r="B3745" s="4" t="str">
        <f>IF('MODELO TANK'!D3793="","",'MODELO TANK'!D3793)</f>
        <v/>
      </c>
      <c r="C3745" s="4">
        <f>'MODELO TANK'!Q3793</f>
        <v>0</v>
      </c>
      <c r="D3745" s="22">
        <f>'MODELO TANK'!AM3793</f>
        <v>0</v>
      </c>
      <c r="E3745">
        <v>3742</v>
      </c>
      <c r="AC3745" s="28">
        <v>37480</v>
      </c>
      <c r="AD3745" s="36">
        <v>0</v>
      </c>
      <c r="AE3745" s="33">
        <v>2.7252541987168746</v>
      </c>
    </row>
    <row r="3746" spans="1:31" x14ac:dyDescent="0.2">
      <c r="A3746" s="21">
        <f>'MODELO TANK'!A3794</f>
        <v>0</v>
      </c>
      <c r="B3746" s="4" t="str">
        <f>IF('MODELO TANK'!D3794="","",'MODELO TANK'!D3794)</f>
        <v/>
      </c>
      <c r="C3746" s="4">
        <f>'MODELO TANK'!Q3794</f>
        <v>0</v>
      </c>
      <c r="D3746" s="22">
        <f>'MODELO TANK'!AM3794</f>
        <v>0</v>
      </c>
      <c r="E3746">
        <v>3743</v>
      </c>
      <c r="AC3746" s="28">
        <v>37481</v>
      </c>
      <c r="AD3746" s="36">
        <v>0</v>
      </c>
      <c r="AE3746" s="33">
        <v>2.3538084713406233</v>
      </c>
    </row>
    <row r="3747" spans="1:31" x14ac:dyDescent="0.2">
      <c r="A3747" s="21">
        <f>'MODELO TANK'!A3795</f>
        <v>0</v>
      </c>
      <c r="B3747" s="4" t="str">
        <f>IF('MODELO TANK'!D3795="","",'MODELO TANK'!D3795)</f>
        <v/>
      </c>
      <c r="C3747" s="4">
        <f>'MODELO TANK'!Q3795</f>
        <v>0</v>
      </c>
      <c r="D3747" s="22">
        <f>'MODELO TANK'!AM3795</f>
        <v>0</v>
      </c>
      <c r="E3747">
        <v>3744</v>
      </c>
      <c r="AC3747" s="28">
        <v>37482</v>
      </c>
      <c r="AD3747" s="36">
        <v>0</v>
      </c>
      <c r="AE3747" s="33">
        <v>2.0871453350372891</v>
      </c>
    </row>
    <row r="3748" spans="1:31" x14ac:dyDescent="0.2">
      <c r="A3748" s="21">
        <f>'MODELO TANK'!A3796</f>
        <v>0</v>
      </c>
      <c r="B3748" s="4" t="str">
        <f>IF('MODELO TANK'!D3796="","",'MODELO TANK'!D3796)</f>
        <v/>
      </c>
      <c r="C3748" s="4">
        <f>'MODELO TANK'!Q3796</f>
        <v>0</v>
      </c>
      <c r="D3748" s="22">
        <f>'MODELO TANK'!AM3796</f>
        <v>0</v>
      </c>
      <c r="E3748">
        <v>3745</v>
      </c>
      <c r="AC3748" s="28">
        <v>37483</v>
      </c>
      <c r="AD3748" s="36">
        <v>0</v>
      </c>
      <c r="AE3748" s="33">
        <v>2.0641544777477598</v>
      </c>
    </row>
    <row r="3749" spans="1:31" x14ac:dyDescent="0.2">
      <c r="A3749" s="21">
        <f>'MODELO TANK'!A3797</f>
        <v>0</v>
      </c>
      <c r="B3749" s="4" t="str">
        <f>IF('MODELO TANK'!D3797="","",'MODELO TANK'!D3797)</f>
        <v/>
      </c>
      <c r="C3749" s="4">
        <f>'MODELO TANK'!Q3797</f>
        <v>0</v>
      </c>
      <c r="D3749" s="22">
        <f>'MODELO TANK'!AM3797</f>
        <v>0</v>
      </c>
      <c r="E3749">
        <v>3746</v>
      </c>
      <c r="AC3749" s="28">
        <v>37484</v>
      </c>
      <c r="AD3749" s="36">
        <v>0</v>
      </c>
      <c r="AE3749" s="33">
        <v>2.9457169481783287</v>
      </c>
    </row>
    <row r="3750" spans="1:31" x14ac:dyDescent="0.2">
      <c r="A3750" s="21">
        <f>'MODELO TANK'!A3798</f>
        <v>0</v>
      </c>
      <c r="B3750" s="4" t="str">
        <f>IF('MODELO TANK'!D3798="","",'MODELO TANK'!D3798)</f>
        <v/>
      </c>
      <c r="C3750" s="4">
        <f>'MODELO TANK'!Q3798</f>
        <v>0</v>
      </c>
      <c r="D3750" s="22">
        <f>'MODELO TANK'!AM3798</f>
        <v>0</v>
      </c>
      <c r="E3750">
        <v>3747</v>
      </c>
      <c r="AC3750" s="28">
        <v>37485</v>
      </c>
      <c r="AD3750" s="36">
        <v>0</v>
      </c>
      <c r="AE3750" s="33">
        <v>2.5870079939115249</v>
      </c>
    </row>
    <row r="3751" spans="1:31" x14ac:dyDescent="0.2">
      <c r="A3751" s="21">
        <f>'MODELO TANK'!A3799</f>
        <v>0</v>
      </c>
      <c r="B3751" s="4" t="str">
        <f>IF('MODELO TANK'!D3799="","",'MODELO TANK'!D3799)</f>
        <v/>
      </c>
      <c r="C3751" s="4">
        <f>'MODELO TANK'!Q3799</f>
        <v>0</v>
      </c>
      <c r="D3751" s="22">
        <f>'MODELO TANK'!AM3799</f>
        <v>0</v>
      </c>
      <c r="E3751">
        <v>3748</v>
      </c>
      <c r="AC3751" s="28">
        <v>37486</v>
      </c>
      <c r="AD3751" s="36">
        <v>0</v>
      </c>
      <c r="AE3751" s="33">
        <v>2.2112371319597184</v>
      </c>
    </row>
    <row r="3752" spans="1:31" x14ac:dyDescent="0.2">
      <c r="A3752" s="21">
        <f>'MODELO TANK'!A3800</f>
        <v>0</v>
      </c>
      <c r="B3752" s="4" t="str">
        <f>IF('MODELO TANK'!D3800="","",'MODELO TANK'!D3800)</f>
        <v/>
      </c>
      <c r="C3752" s="4">
        <f>'MODELO TANK'!Q3800</f>
        <v>0</v>
      </c>
      <c r="D3752" s="22">
        <f>'MODELO TANK'!AM3800</f>
        <v>0</v>
      </c>
      <c r="E3752">
        <v>3749</v>
      </c>
      <c r="AC3752" s="28">
        <v>37487</v>
      </c>
      <c r="AD3752" s="36">
        <v>0</v>
      </c>
      <c r="AE3752" s="33">
        <v>1.8485940590977528</v>
      </c>
    </row>
    <row r="3753" spans="1:31" x14ac:dyDescent="0.2">
      <c r="A3753" s="21">
        <f>'MODELO TANK'!A3801</f>
        <v>0</v>
      </c>
      <c r="B3753" s="4" t="str">
        <f>IF('MODELO TANK'!D3801="","",'MODELO TANK'!D3801)</f>
        <v/>
      </c>
      <c r="C3753" s="4">
        <f>'MODELO TANK'!Q3801</f>
        <v>0</v>
      </c>
      <c r="D3753" s="22">
        <f>'MODELO TANK'!AM3801</f>
        <v>0</v>
      </c>
      <c r="E3753">
        <v>3750</v>
      </c>
      <c r="AC3753" s="28">
        <v>37490</v>
      </c>
      <c r="AD3753" s="36">
        <v>0</v>
      </c>
      <c r="AE3753" s="33">
        <v>1.9164959665712606</v>
      </c>
    </row>
    <row r="3754" spans="1:31" x14ac:dyDescent="0.2">
      <c r="A3754" s="21">
        <f>'MODELO TANK'!A3802</f>
        <v>0</v>
      </c>
      <c r="B3754" s="4" t="str">
        <f>IF('MODELO TANK'!D3802="","",'MODELO TANK'!D3802)</f>
        <v/>
      </c>
      <c r="C3754" s="4">
        <f>'MODELO TANK'!Q3802</f>
        <v>0</v>
      </c>
      <c r="D3754" s="22">
        <f>'MODELO TANK'!AM3802</f>
        <v>0</v>
      </c>
      <c r="E3754">
        <v>3751</v>
      </c>
      <c r="AC3754" s="28">
        <v>37491</v>
      </c>
      <c r="AD3754" s="36">
        <v>0</v>
      </c>
      <c r="AE3754" s="33">
        <v>2.3215281398383962</v>
      </c>
    </row>
    <row r="3755" spans="1:31" x14ac:dyDescent="0.2">
      <c r="A3755" s="21">
        <f>'MODELO TANK'!A3803</f>
        <v>0</v>
      </c>
      <c r="B3755" s="4" t="str">
        <f>IF('MODELO TANK'!D3803="","",'MODELO TANK'!D3803)</f>
        <v/>
      </c>
      <c r="C3755" s="4">
        <f>'MODELO TANK'!Q3803</f>
        <v>0</v>
      </c>
      <c r="D3755" s="22">
        <f>'MODELO TANK'!AM3803</f>
        <v>0</v>
      </c>
      <c r="E3755">
        <v>3752</v>
      </c>
      <c r="AC3755" s="28">
        <v>37492</v>
      </c>
      <c r="AD3755" s="36">
        <v>0</v>
      </c>
      <c r="AE3755" s="33">
        <v>2.9901642555721528</v>
      </c>
    </row>
    <row r="3756" spans="1:31" x14ac:dyDescent="0.2">
      <c r="A3756" s="21">
        <f>'MODELO TANK'!A3804</f>
        <v>0</v>
      </c>
      <c r="B3756" s="4" t="str">
        <f>IF('MODELO TANK'!D3804="","",'MODELO TANK'!D3804)</f>
        <v/>
      </c>
      <c r="C3756" s="4">
        <f>'MODELO TANK'!Q3804</f>
        <v>0</v>
      </c>
      <c r="D3756" s="22">
        <f>'MODELO TANK'!AM3804</f>
        <v>0</v>
      </c>
      <c r="E3756">
        <v>3753</v>
      </c>
      <c r="AC3756" s="28">
        <v>37493</v>
      </c>
      <c r="AD3756" s="36">
        <v>0</v>
      </c>
      <c r="AE3756" s="33">
        <v>2.5534805406381129</v>
      </c>
    </row>
    <row r="3757" spans="1:31" x14ac:dyDescent="0.2">
      <c r="A3757" s="21">
        <f>'MODELO TANK'!A3805</f>
        <v>0</v>
      </c>
      <c r="B3757" s="4" t="str">
        <f>IF('MODELO TANK'!D3805="","",'MODELO TANK'!D3805)</f>
        <v/>
      </c>
      <c r="C3757" s="4">
        <f>'MODELO TANK'!Q3805</f>
        <v>0</v>
      </c>
      <c r="D3757" s="22">
        <f>'MODELO TANK'!AM3805</f>
        <v>0</v>
      </c>
      <c r="E3757">
        <v>3754</v>
      </c>
      <c r="AC3757" s="28">
        <v>37494</v>
      </c>
      <c r="AD3757" s="36">
        <v>0</v>
      </c>
      <c r="AE3757" s="33">
        <v>2.1785719261230083</v>
      </c>
    </row>
    <row r="3758" spans="1:31" x14ac:dyDescent="0.2">
      <c r="A3758" s="21">
        <f>'MODELO TANK'!A3806</f>
        <v>0</v>
      </c>
      <c r="B3758" s="4" t="str">
        <f>IF('MODELO TANK'!D3806="","",'MODELO TANK'!D3806)</f>
        <v/>
      </c>
      <c r="C3758" s="4">
        <f>'MODELO TANK'!Q3806</f>
        <v>0</v>
      </c>
      <c r="D3758" s="22">
        <f>'MODELO TANK'!AM3806</f>
        <v>0</v>
      </c>
      <c r="E3758">
        <v>3755</v>
      </c>
      <c r="AC3758" s="28">
        <v>37495</v>
      </c>
      <c r="AD3758" s="36">
        <v>0</v>
      </c>
      <c r="AE3758" s="33">
        <v>1.8451439734184769</v>
      </c>
    </row>
    <row r="3759" spans="1:31" x14ac:dyDescent="0.2">
      <c r="A3759" s="21">
        <f>'MODELO TANK'!A3807</f>
        <v>0</v>
      </c>
      <c r="B3759" s="4" t="str">
        <f>IF('MODELO TANK'!D3807="","",'MODELO TANK'!D3807)</f>
        <v/>
      </c>
      <c r="C3759" s="4">
        <f>'MODELO TANK'!Q3807</f>
        <v>0</v>
      </c>
      <c r="D3759" s="22">
        <f>'MODELO TANK'!AM3807</f>
        <v>0</v>
      </c>
      <c r="E3759">
        <v>3756</v>
      </c>
      <c r="AC3759" s="28">
        <v>37499</v>
      </c>
      <c r="AD3759" s="36">
        <v>0</v>
      </c>
      <c r="AE3759" s="33">
        <v>1.8467043410542594</v>
      </c>
    </row>
    <row r="3760" spans="1:31" x14ac:dyDescent="0.2">
      <c r="A3760" s="21">
        <f>'MODELO TANK'!A3808</f>
        <v>0</v>
      </c>
      <c r="B3760" s="4" t="str">
        <f>IF('MODELO TANK'!D3808="","",'MODELO TANK'!D3808)</f>
        <v/>
      </c>
      <c r="C3760" s="4">
        <f>'MODELO TANK'!Q3808</f>
        <v>0</v>
      </c>
      <c r="D3760" s="22">
        <f>'MODELO TANK'!AM3808</f>
        <v>0</v>
      </c>
      <c r="E3760">
        <v>3757</v>
      </c>
      <c r="AC3760" s="28">
        <v>37507</v>
      </c>
      <c r="AD3760" s="36">
        <v>0</v>
      </c>
      <c r="AE3760" s="33">
        <v>2.2597019139858485</v>
      </c>
    </row>
    <row r="3761" spans="1:31" x14ac:dyDescent="0.2">
      <c r="A3761" s="21">
        <f>'MODELO TANK'!A3809</f>
        <v>0</v>
      </c>
      <c r="B3761" s="4" t="str">
        <f>IF('MODELO TANK'!D3809="","",'MODELO TANK'!D3809)</f>
        <v/>
      </c>
      <c r="C3761" s="4">
        <f>'MODELO TANK'!Q3809</f>
        <v>0</v>
      </c>
      <c r="D3761" s="22">
        <f>'MODELO TANK'!AM3809</f>
        <v>0</v>
      </c>
      <c r="E3761">
        <v>3758</v>
      </c>
      <c r="AC3761" s="28">
        <v>37508</v>
      </c>
      <c r="AD3761" s="36">
        <v>0</v>
      </c>
      <c r="AE3761" s="33">
        <v>1.9589799147787343</v>
      </c>
    </row>
    <row r="3762" spans="1:31" x14ac:dyDescent="0.2">
      <c r="A3762" s="21">
        <f>'MODELO TANK'!A3810</f>
        <v>0</v>
      </c>
      <c r="B3762" s="4" t="str">
        <f>IF('MODELO TANK'!D3810="","",'MODELO TANK'!D3810)</f>
        <v/>
      </c>
      <c r="C3762" s="4">
        <f>'MODELO TANK'!Q3810</f>
        <v>0</v>
      </c>
      <c r="D3762" s="22">
        <f>'MODELO TANK'!AM3810</f>
        <v>0</v>
      </c>
      <c r="E3762">
        <v>3759</v>
      </c>
      <c r="AC3762" s="28">
        <v>37509</v>
      </c>
      <c r="AD3762" s="36">
        <v>0</v>
      </c>
      <c r="AE3762" s="33">
        <v>1.6280498038769893</v>
      </c>
    </row>
    <row r="3763" spans="1:31" x14ac:dyDescent="0.2">
      <c r="A3763" s="21">
        <f>'MODELO TANK'!A3811</f>
        <v>0</v>
      </c>
      <c r="B3763" s="4" t="str">
        <f>IF('MODELO TANK'!D3811="","",'MODELO TANK'!D3811)</f>
        <v/>
      </c>
      <c r="C3763" s="4">
        <f>'MODELO TANK'!Q3811</f>
        <v>0</v>
      </c>
      <c r="D3763" s="22">
        <f>'MODELO TANK'!AM3811</f>
        <v>0</v>
      </c>
      <c r="E3763">
        <v>3760</v>
      </c>
      <c r="AC3763" s="28">
        <v>37513</v>
      </c>
      <c r="AD3763" s="36">
        <v>0</v>
      </c>
      <c r="AE3763" s="33">
        <v>2.1439182779192083</v>
      </c>
    </row>
    <row r="3764" spans="1:31" x14ac:dyDescent="0.2">
      <c r="A3764" s="21">
        <f>'MODELO TANK'!A3812</f>
        <v>0</v>
      </c>
      <c r="B3764" s="4" t="str">
        <f>IF('MODELO TANK'!D3812="","",'MODELO TANK'!D3812)</f>
        <v/>
      </c>
      <c r="C3764" s="4">
        <f>'MODELO TANK'!Q3812</f>
        <v>0</v>
      </c>
      <c r="D3764" s="22">
        <f>'MODELO TANK'!AM3812</f>
        <v>0</v>
      </c>
      <c r="E3764">
        <v>3761</v>
      </c>
      <c r="AC3764" s="28">
        <v>37515</v>
      </c>
      <c r="AD3764" s="36">
        <v>0</v>
      </c>
      <c r="AE3764" s="33">
        <v>3.2221230560936434</v>
      </c>
    </row>
    <row r="3765" spans="1:31" x14ac:dyDescent="0.2">
      <c r="A3765" s="21">
        <f>'MODELO TANK'!A3813</f>
        <v>0</v>
      </c>
      <c r="B3765" s="4" t="str">
        <f>IF('MODELO TANK'!D3813="","",'MODELO TANK'!D3813)</f>
        <v/>
      </c>
      <c r="C3765" s="4">
        <f>'MODELO TANK'!Q3813</f>
        <v>0</v>
      </c>
      <c r="D3765" s="22">
        <f>'MODELO TANK'!AM3813</f>
        <v>0</v>
      </c>
      <c r="E3765">
        <v>3762</v>
      </c>
      <c r="AC3765" s="28">
        <v>37516</v>
      </c>
      <c r="AD3765" s="36">
        <v>0</v>
      </c>
      <c r="AE3765" s="33">
        <v>3.0400963128827909</v>
      </c>
    </row>
    <row r="3766" spans="1:31" x14ac:dyDescent="0.2">
      <c r="A3766" s="21">
        <f>'MODELO TANK'!A3814</f>
        <v>0</v>
      </c>
      <c r="B3766" s="4" t="str">
        <f>IF('MODELO TANK'!D3814="","",'MODELO TANK'!D3814)</f>
        <v/>
      </c>
      <c r="C3766" s="4">
        <f>'MODELO TANK'!Q3814</f>
        <v>0</v>
      </c>
      <c r="D3766" s="22">
        <f>'MODELO TANK'!AM3814</f>
        <v>0</v>
      </c>
      <c r="E3766">
        <v>3763</v>
      </c>
      <c r="AC3766" s="28">
        <v>37522</v>
      </c>
      <c r="AD3766" s="36">
        <v>0</v>
      </c>
      <c r="AE3766" s="33">
        <v>3.8205023410039805</v>
      </c>
    </row>
    <row r="3767" spans="1:31" x14ac:dyDescent="0.2">
      <c r="A3767" s="21">
        <f>'MODELO TANK'!A3815</f>
        <v>0</v>
      </c>
      <c r="B3767" s="4" t="str">
        <f>IF('MODELO TANK'!D3815="","",'MODELO TANK'!D3815)</f>
        <v/>
      </c>
      <c r="C3767" s="4">
        <f>'MODELO TANK'!Q3815</f>
        <v>0</v>
      </c>
      <c r="D3767" s="22">
        <f>'MODELO TANK'!AM3815</f>
        <v>0</v>
      </c>
      <c r="E3767">
        <v>3764</v>
      </c>
      <c r="AC3767" s="28">
        <v>37523</v>
      </c>
      <c r="AD3767" s="36">
        <v>0</v>
      </c>
      <c r="AE3767" s="33">
        <v>3.3568706703403919</v>
      </c>
    </row>
    <row r="3768" spans="1:31" x14ac:dyDescent="0.2">
      <c r="A3768" s="21">
        <f>'MODELO TANK'!A3816</f>
        <v>0</v>
      </c>
      <c r="B3768" s="4" t="str">
        <f>IF('MODELO TANK'!D3816="","",'MODELO TANK'!D3816)</f>
        <v/>
      </c>
      <c r="C3768" s="4">
        <f>'MODELO TANK'!Q3816</f>
        <v>0</v>
      </c>
      <c r="D3768" s="22">
        <f>'MODELO TANK'!AM3816</f>
        <v>0</v>
      </c>
      <c r="E3768">
        <v>3765</v>
      </c>
      <c r="AC3768" s="28">
        <v>37524</v>
      </c>
      <c r="AD3768" s="36">
        <v>0</v>
      </c>
      <c r="AE3768" s="33">
        <v>2.9053201140214675</v>
      </c>
    </row>
    <row r="3769" spans="1:31" x14ac:dyDescent="0.2">
      <c r="A3769" s="21">
        <f>'MODELO TANK'!A3817</f>
        <v>0</v>
      </c>
      <c r="B3769" s="4" t="str">
        <f>IF('MODELO TANK'!D3817="","",'MODELO TANK'!D3817)</f>
        <v/>
      </c>
      <c r="C3769" s="4">
        <f>'MODELO TANK'!Q3817</f>
        <v>0</v>
      </c>
      <c r="D3769" s="22">
        <f>'MODELO TANK'!AM3817</f>
        <v>0</v>
      </c>
      <c r="E3769">
        <v>3766</v>
      </c>
      <c r="AC3769" s="28">
        <v>37525</v>
      </c>
      <c r="AD3769" s="36">
        <v>0</v>
      </c>
      <c r="AE3769" s="33">
        <v>2.4832024976740859</v>
      </c>
    </row>
    <row r="3770" spans="1:31" x14ac:dyDescent="0.2">
      <c r="A3770" s="21">
        <f>'MODELO TANK'!A3818</f>
        <v>0</v>
      </c>
      <c r="B3770" s="4" t="str">
        <f>IF('MODELO TANK'!D3818="","",'MODELO TANK'!D3818)</f>
        <v/>
      </c>
      <c r="C3770" s="4">
        <f>'MODELO TANK'!Q3818</f>
        <v>0</v>
      </c>
      <c r="D3770" s="22">
        <f>'MODELO TANK'!AM3818</f>
        <v>0</v>
      </c>
      <c r="E3770">
        <v>3767</v>
      </c>
      <c r="AC3770" s="28">
        <v>37531</v>
      </c>
      <c r="AD3770" s="36">
        <v>0</v>
      </c>
      <c r="AE3770" s="33">
        <v>2.3824380220262809</v>
      </c>
    </row>
    <row r="3771" spans="1:31" x14ac:dyDescent="0.2">
      <c r="A3771" s="21">
        <f>'MODELO TANK'!A3819</f>
        <v>0</v>
      </c>
      <c r="B3771" s="4" t="str">
        <f>IF('MODELO TANK'!D3819="","",'MODELO TANK'!D3819)</f>
        <v/>
      </c>
      <c r="C3771" s="4">
        <f>'MODELO TANK'!Q3819</f>
        <v>0</v>
      </c>
      <c r="D3771" s="22">
        <f>'MODELO TANK'!AM3819</f>
        <v>0</v>
      </c>
      <c r="E3771">
        <v>3768</v>
      </c>
      <c r="AC3771" s="28">
        <v>37532</v>
      </c>
      <c r="AD3771" s="36">
        <v>0</v>
      </c>
      <c r="AE3771" s="33">
        <v>2.0998430634836214</v>
      </c>
    </row>
    <row r="3772" spans="1:31" x14ac:dyDescent="0.2">
      <c r="A3772" s="21">
        <f>'MODELO TANK'!A3820</f>
        <v>0</v>
      </c>
      <c r="B3772" s="4" t="str">
        <f>IF('MODELO TANK'!D3820="","",'MODELO TANK'!D3820)</f>
        <v/>
      </c>
      <c r="C3772" s="4">
        <f>'MODELO TANK'!Q3820</f>
        <v>0</v>
      </c>
      <c r="D3772" s="22">
        <f>'MODELO TANK'!AM3820</f>
        <v>0</v>
      </c>
      <c r="E3772">
        <v>3769</v>
      </c>
      <c r="AC3772" s="28">
        <v>37533</v>
      </c>
      <c r="AD3772" s="36">
        <v>0</v>
      </c>
      <c r="AE3772" s="33">
        <v>3.5691722629480997</v>
      </c>
    </row>
    <row r="3773" spans="1:31" x14ac:dyDescent="0.2">
      <c r="A3773" s="21">
        <f>'MODELO TANK'!A3821</f>
        <v>0</v>
      </c>
      <c r="B3773" s="4" t="str">
        <f>IF('MODELO TANK'!D3821="","",'MODELO TANK'!D3821)</f>
        <v/>
      </c>
      <c r="C3773" s="4">
        <f>'MODELO TANK'!Q3821</f>
        <v>0</v>
      </c>
      <c r="D3773" s="22">
        <f>'MODELO TANK'!AM3821</f>
        <v>0</v>
      </c>
      <c r="E3773">
        <v>3770</v>
      </c>
      <c r="AC3773" s="28">
        <v>37534</v>
      </c>
      <c r="AD3773" s="36">
        <v>0</v>
      </c>
      <c r="AE3773" s="33">
        <v>3.4555364732187659</v>
      </c>
    </row>
    <row r="3774" spans="1:31" x14ac:dyDescent="0.2">
      <c r="A3774" s="21">
        <f>'MODELO TANK'!A3822</f>
        <v>0</v>
      </c>
      <c r="B3774" s="4" t="str">
        <f>IF('MODELO TANK'!D3822="","",'MODELO TANK'!D3822)</f>
        <v/>
      </c>
      <c r="C3774" s="4">
        <f>'MODELO TANK'!Q3822</f>
        <v>0</v>
      </c>
      <c r="D3774" s="22">
        <f>'MODELO TANK'!AM3822</f>
        <v>0</v>
      </c>
      <c r="E3774">
        <v>3771</v>
      </c>
      <c r="AC3774" s="28">
        <v>37535</v>
      </c>
      <c r="AD3774" s="36">
        <v>0</v>
      </c>
      <c r="AE3774" s="33">
        <v>3.2695794435102439</v>
      </c>
    </row>
    <row r="3775" spans="1:31" x14ac:dyDescent="0.2">
      <c r="A3775" s="21">
        <f>'MODELO TANK'!A3823</f>
        <v>0</v>
      </c>
      <c r="B3775" s="4" t="str">
        <f>IF('MODELO TANK'!D3823="","",'MODELO TANK'!D3823)</f>
        <v/>
      </c>
      <c r="C3775" s="4">
        <f>'MODELO TANK'!Q3823</f>
        <v>0</v>
      </c>
      <c r="D3775" s="22">
        <f>'MODELO TANK'!AM3823</f>
        <v>0</v>
      </c>
      <c r="E3775">
        <v>3772</v>
      </c>
      <c r="AC3775" s="28">
        <v>37537</v>
      </c>
      <c r="AD3775" s="36">
        <v>0</v>
      </c>
      <c r="AE3775" s="33">
        <v>3.7340286800967095</v>
      </c>
    </row>
    <row r="3776" spans="1:31" x14ac:dyDescent="0.2">
      <c r="A3776" s="21">
        <f>'MODELO TANK'!A3824</f>
        <v>0</v>
      </c>
      <c r="B3776" s="4" t="str">
        <f>IF('MODELO TANK'!D3824="","",'MODELO TANK'!D3824)</f>
        <v/>
      </c>
      <c r="C3776" s="4">
        <f>'MODELO TANK'!Q3824</f>
        <v>0</v>
      </c>
      <c r="D3776" s="22">
        <f>'MODELO TANK'!AM3824</f>
        <v>0</v>
      </c>
      <c r="E3776">
        <v>3773</v>
      </c>
      <c r="AC3776" s="28">
        <v>37538</v>
      </c>
      <c r="AD3776" s="36">
        <v>0</v>
      </c>
      <c r="AE3776" s="33">
        <v>3.2819995633121049</v>
      </c>
    </row>
    <row r="3777" spans="1:31" x14ac:dyDescent="0.2">
      <c r="A3777" s="21">
        <f>'MODELO TANK'!A3825</f>
        <v>0</v>
      </c>
      <c r="B3777" s="4" t="str">
        <f>IF('MODELO TANK'!D3825="","",'MODELO TANK'!D3825)</f>
        <v/>
      </c>
      <c r="C3777" s="4">
        <f>'MODELO TANK'!Q3825</f>
        <v>0</v>
      </c>
      <c r="D3777" s="22">
        <f>'MODELO TANK'!AM3825</f>
        <v>0</v>
      </c>
      <c r="E3777">
        <v>3774</v>
      </c>
      <c r="AC3777" s="28">
        <v>37539</v>
      </c>
      <c r="AD3777" s="36">
        <v>0</v>
      </c>
      <c r="AE3777" s="33">
        <v>2.8853364083278459</v>
      </c>
    </row>
    <row r="3778" spans="1:31" x14ac:dyDescent="0.2">
      <c r="A3778" s="21">
        <f>'MODELO TANK'!A3826</f>
        <v>0</v>
      </c>
      <c r="B3778" s="4" t="str">
        <f>IF('MODELO TANK'!D3826="","",'MODELO TANK'!D3826)</f>
        <v/>
      </c>
      <c r="C3778" s="4">
        <f>'MODELO TANK'!Q3826</f>
        <v>0</v>
      </c>
      <c r="D3778" s="22">
        <f>'MODELO TANK'!AM3826</f>
        <v>0</v>
      </c>
      <c r="E3778">
        <v>3775</v>
      </c>
      <c r="AC3778" s="28">
        <v>37540</v>
      </c>
      <c r="AD3778" s="36">
        <v>0</v>
      </c>
      <c r="AE3778" s="33">
        <v>2.5597329088434368</v>
      </c>
    </row>
    <row r="3779" spans="1:31" x14ac:dyDescent="0.2">
      <c r="A3779" s="21">
        <f>'MODELO TANK'!A3827</f>
        <v>0</v>
      </c>
      <c r="B3779" s="4" t="str">
        <f>IF('MODELO TANK'!D3827="","",'MODELO TANK'!D3827)</f>
        <v/>
      </c>
      <c r="C3779" s="4">
        <f>'MODELO TANK'!Q3827</f>
        <v>0</v>
      </c>
      <c r="D3779" s="22">
        <f>'MODELO TANK'!AM3827</f>
        <v>0</v>
      </c>
      <c r="E3779">
        <v>3776</v>
      </c>
      <c r="AC3779" s="28">
        <v>37541</v>
      </c>
      <c r="AD3779" s="36">
        <v>0</v>
      </c>
      <c r="AE3779" s="33">
        <v>2.4753014647390201</v>
      </c>
    </row>
    <row r="3780" spans="1:31" x14ac:dyDescent="0.2">
      <c r="A3780" s="21">
        <f>'MODELO TANK'!A3828</f>
        <v>0</v>
      </c>
      <c r="B3780" s="4" t="str">
        <f>IF('MODELO TANK'!D3828="","",'MODELO TANK'!D3828)</f>
        <v/>
      </c>
      <c r="C3780" s="4">
        <f>'MODELO TANK'!Q3828</f>
        <v>0</v>
      </c>
      <c r="D3780" s="22">
        <f>'MODELO TANK'!AM3828</f>
        <v>0</v>
      </c>
      <c r="E3780">
        <v>3777</v>
      </c>
      <c r="AC3780" s="28">
        <v>37542</v>
      </c>
      <c r="AD3780" s="36">
        <v>0</v>
      </c>
      <c r="AE3780" s="33">
        <v>2.9673426256667952</v>
      </c>
    </row>
    <row r="3781" spans="1:31" x14ac:dyDescent="0.2">
      <c r="A3781" s="21">
        <f>'MODELO TANK'!A3829</f>
        <v>0</v>
      </c>
      <c r="B3781" s="4" t="str">
        <f>IF('MODELO TANK'!D3829="","",'MODELO TANK'!D3829)</f>
        <v/>
      </c>
      <c r="C3781" s="4">
        <f>'MODELO TANK'!Q3829</f>
        <v>0</v>
      </c>
      <c r="D3781" s="22">
        <f>'MODELO TANK'!AM3829</f>
        <v>0</v>
      </c>
      <c r="E3781">
        <v>3778</v>
      </c>
      <c r="AC3781" s="28">
        <v>37543</v>
      </c>
      <c r="AD3781" s="36">
        <v>0</v>
      </c>
      <c r="AE3781" s="33">
        <v>2.708426109310988</v>
      </c>
    </row>
    <row r="3782" spans="1:31" x14ac:dyDescent="0.2">
      <c r="A3782" s="21">
        <f>'MODELO TANK'!A3830</f>
        <v>0</v>
      </c>
      <c r="B3782" s="4" t="str">
        <f>IF('MODELO TANK'!D3830="","",'MODELO TANK'!D3830)</f>
        <v/>
      </c>
      <c r="C3782" s="4">
        <f>'MODELO TANK'!Q3830</f>
        <v>0</v>
      </c>
      <c r="D3782" s="22">
        <f>'MODELO TANK'!AM3830</f>
        <v>0</v>
      </c>
      <c r="E3782">
        <v>3779</v>
      </c>
      <c r="AC3782" s="28">
        <v>37544</v>
      </c>
      <c r="AD3782" s="36">
        <v>0</v>
      </c>
      <c r="AE3782" s="33">
        <v>2.3612642954153591</v>
      </c>
    </row>
    <row r="3783" spans="1:31" x14ac:dyDescent="0.2">
      <c r="A3783" s="21">
        <f>'MODELO TANK'!A3831</f>
        <v>0</v>
      </c>
      <c r="B3783" s="4" t="str">
        <f>IF('MODELO TANK'!D3831="","",'MODELO TANK'!D3831)</f>
        <v/>
      </c>
      <c r="C3783" s="4">
        <f>'MODELO TANK'!Q3831</f>
        <v>0</v>
      </c>
      <c r="D3783" s="22">
        <f>'MODELO TANK'!AM3831</f>
        <v>0</v>
      </c>
      <c r="E3783">
        <v>3780</v>
      </c>
      <c r="AC3783" s="28">
        <v>37545</v>
      </c>
      <c r="AD3783" s="36">
        <v>0</v>
      </c>
      <c r="AE3783" s="33">
        <v>2.111922677254531</v>
      </c>
    </row>
    <row r="3784" spans="1:31" x14ac:dyDescent="0.2">
      <c r="A3784" s="21">
        <f>'MODELO TANK'!A3832</f>
        <v>0</v>
      </c>
      <c r="B3784" s="4" t="str">
        <f>IF('MODELO TANK'!D3832="","",'MODELO TANK'!D3832)</f>
        <v/>
      </c>
      <c r="C3784" s="4">
        <f>'MODELO TANK'!Q3832</f>
        <v>0</v>
      </c>
      <c r="D3784" s="22">
        <f>'MODELO TANK'!AM3832</f>
        <v>0</v>
      </c>
      <c r="E3784">
        <v>3781</v>
      </c>
      <c r="AC3784" s="28">
        <v>37546</v>
      </c>
      <c r="AD3784" s="36">
        <v>0</v>
      </c>
      <c r="AE3784" s="33">
        <v>2.1344951177595433</v>
      </c>
    </row>
    <row r="3785" spans="1:31" x14ac:dyDescent="0.2">
      <c r="A3785" s="21">
        <f>'MODELO TANK'!A3833</f>
        <v>0</v>
      </c>
      <c r="B3785" s="4" t="str">
        <f>IF('MODELO TANK'!D3833="","",'MODELO TANK'!D3833)</f>
        <v/>
      </c>
      <c r="C3785" s="4">
        <f>'MODELO TANK'!Q3833</f>
        <v>0</v>
      </c>
      <c r="D3785" s="22">
        <f>'MODELO TANK'!AM3833</f>
        <v>0</v>
      </c>
      <c r="E3785">
        <v>3782</v>
      </c>
      <c r="AC3785" s="28">
        <v>37547</v>
      </c>
      <c r="AD3785" s="36">
        <v>0</v>
      </c>
      <c r="AE3785" s="33">
        <v>2.8371873877559417</v>
      </c>
    </row>
    <row r="3786" spans="1:31" x14ac:dyDescent="0.2">
      <c r="A3786" s="21">
        <f>'MODELO TANK'!A3834</f>
        <v>0</v>
      </c>
      <c r="B3786" s="4" t="str">
        <f>IF('MODELO TANK'!D3834="","",'MODELO TANK'!D3834)</f>
        <v/>
      </c>
      <c r="C3786" s="4">
        <f>'MODELO TANK'!Q3834</f>
        <v>0</v>
      </c>
      <c r="D3786" s="22">
        <f>'MODELO TANK'!AM3834</f>
        <v>0</v>
      </c>
      <c r="E3786">
        <v>3783</v>
      </c>
      <c r="AC3786" s="28">
        <v>37548</v>
      </c>
      <c r="AD3786" s="36">
        <v>0</v>
      </c>
      <c r="AE3786" s="33">
        <v>2.5365994733714268</v>
      </c>
    </row>
    <row r="3787" spans="1:31" x14ac:dyDescent="0.2">
      <c r="A3787" s="21">
        <f>'MODELO TANK'!A3835</f>
        <v>0</v>
      </c>
      <c r="B3787" s="4" t="str">
        <f>IF('MODELO TANK'!D3835="","",'MODELO TANK'!D3835)</f>
        <v/>
      </c>
      <c r="C3787" s="4">
        <f>'MODELO TANK'!Q3835</f>
        <v>0</v>
      </c>
      <c r="D3787" s="22">
        <f>'MODELO TANK'!AM3835</f>
        <v>0</v>
      </c>
      <c r="E3787">
        <v>3784</v>
      </c>
      <c r="AC3787" s="28">
        <v>37549</v>
      </c>
      <c r="AD3787" s="36">
        <v>0</v>
      </c>
      <c r="AE3787" s="33">
        <v>2.2865615953573935</v>
      </c>
    </row>
    <row r="3788" spans="1:31" x14ac:dyDescent="0.2">
      <c r="A3788" s="21">
        <f>'MODELO TANK'!A3836</f>
        <v>0</v>
      </c>
      <c r="B3788" s="4" t="str">
        <f>IF('MODELO TANK'!D3836="","",'MODELO TANK'!D3836)</f>
        <v/>
      </c>
      <c r="C3788" s="4">
        <f>'MODELO TANK'!Q3836</f>
        <v>0</v>
      </c>
      <c r="D3788" s="22">
        <f>'MODELO TANK'!AM3836</f>
        <v>0</v>
      </c>
      <c r="E3788">
        <v>3785</v>
      </c>
      <c r="AC3788" s="28">
        <v>37550</v>
      </c>
      <c r="AD3788" s="36">
        <v>0</v>
      </c>
      <c r="AE3788" s="33">
        <v>2.5549440887380452</v>
      </c>
    </row>
    <row r="3789" spans="1:31" x14ac:dyDescent="0.2">
      <c r="A3789" s="21">
        <f>'MODELO TANK'!A3837</f>
        <v>0</v>
      </c>
      <c r="B3789" s="4" t="str">
        <f>IF('MODELO TANK'!D3837="","",'MODELO TANK'!D3837)</f>
        <v/>
      </c>
      <c r="C3789" s="4">
        <f>'MODELO TANK'!Q3837</f>
        <v>0</v>
      </c>
      <c r="D3789" s="22">
        <f>'MODELO TANK'!AM3837</f>
        <v>0</v>
      </c>
      <c r="E3789">
        <v>3786</v>
      </c>
      <c r="AC3789" s="28">
        <v>37551</v>
      </c>
      <c r="AD3789" s="36">
        <v>0</v>
      </c>
      <c r="AE3789" s="33">
        <v>3.4918321228701688</v>
      </c>
    </row>
    <row r="3790" spans="1:31" x14ac:dyDescent="0.2">
      <c r="A3790" s="21">
        <f>'MODELO TANK'!A3838</f>
        <v>0</v>
      </c>
      <c r="B3790" s="4" t="str">
        <f>IF('MODELO TANK'!D3838="","",'MODELO TANK'!D3838)</f>
        <v/>
      </c>
      <c r="C3790" s="4">
        <f>'MODELO TANK'!Q3838</f>
        <v>0</v>
      </c>
      <c r="D3790" s="22">
        <f>'MODELO TANK'!AM3838</f>
        <v>0</v>
      </c>
      <c r="E3790">
        <v>3787</v>
      </c>
      <c r="AC3790" s="28">
        <v>37553</v>
      </c>
      <c r="AD3790" s="36">
        <v>0</v>
      </c>
      <c r="AE3790" s="33">
        <v>3.6153809008818572</v>
      </c>
    </row>
    <row r="3791" spans="1:31" x14ac:dyDescent="0.2">
      <c r="A3791" s="21">
        <f>'MODELO TANK'!A3839</f>
        <v>0</v>
      </c>
      <c r="B3791" s="4" t="str">
        <f>IF('MODELO TANK'!D3839="","",'MODELO TANK'!D3839)</f>
        <v/>
      </c>
      <c r="C3791" s="4">
        <f>'MODELO TANK'!Q3839</f>
        <v>0</v>
      </c>
      <c r="D3791" s="22">
        <f>'MODELO TANK'!AM3839</f>
        <v>0</v>
      </c>
      <c r="E3791">
        <v>3788</v>
      </c>
      <c r="AC3791" s="28">
        <v>37554</v>
      </c>
      <c r="AD3791" s="36">
        <v>0</v>
      </c>
      <c r="AE3791" s="33">
        <v>3.2550638492914432</v>
      </c>
    </row>
    <row r="3792" spans="1:31" x14ac:dyDescent="0.2">
      <c r="A3792" s="21">
        <f>'MODELO TANK'!A3840</f>
        <v>0</v>
      </c>
      <c r="B3792" s="4" t="str">
        <f>IF('MODELO TANK'!D3840="","",'MODELO TANK'!D3840)</f>
        <v/>
      </c>
      <c r="C3792" s="4">
        <f>'MODELO TANK'!Q3840</f>
        <v>0</v>
      </c>
      <c r="D3792" s="22">
        <f>'MODELO TANK'!AM3840</f>
        <v>0</v>
      </c>
      <c r="E3792">
        <v>3789</v>
      </c>
      <c r="AC3792" s="28">
        <v>37555</v>
      </c>
      <c r="AD3792" s="36">
        <v>0</v>
      </c>
      <c r="AE3792" s="33">
        <v>3.4706217357836255</v>
      </c>
    </row>
    <row r="3793" spans="1:31" x14ac:dyDescent="0.2">
      <c r="A3793" s="21">
        <f>'MODELO TANK'!A3841</f>
        <v>0</v>
      </c>
      <c r="B3793" s="4" t="str">
        <f>IF('MODELO TANK'!D3841="","",'MODELO TANK'!D3841)</f>
        <v/>
      </c>
      <c r="C3793" s="4">
        <f>'MODELO TANK'!Q3841</f>
        <v>0</v>
      </c>
      <c r="D3793" s="22">
        <f>'MODELO TANK'!AM3841</f>
        <v>0</v>
      </c>
      <c r="E3793">
        <v>3790</v>
      </c>
      <c r="AC3793" s="28">
        <v>37557</v>
      </c>
      <c r="AD3793" s="36">
        <v>0</v>
      </c>
      <c r="AE3793" s="33">
        <v>4.1699545540311558</v>
      </c>
    </row>
    <row r="3794" spans="1:31" x14ac:dyDescent="0.2">
      <c r="A3794" s="21">
        <f>'MODELO TANK'!A3842</f>
        <v>0</v>
      </c>
      <c r="B3794" s="4" t="str">
        <f>IF('MODELO TANK'!D3842="","",'MODELO TANK'!D3842)</f>
        <v/>
      </c>
      <c r="C3794" s="4">
        <f>'MODELO TANK'!Q3842</f>
        <v>0</v>
      </c>
      <c r="D3794" s="22">
        <f>'MODELO TANK'!AM3842</f>
        <v>0</v>
      </c>
      <c r="E3794">
        <v>3791</v>
      </c>
      <c r="AC3794" s="28">
        <v>37558</v>
      </c>
      <c r="AD3794" s="36">
        <v>0</v>
      </c>
      <c r="AE3794" s="33">
        <v>3.7430997168207583</v>
      </c>
    </row>
    <row r="3795" spans="1:31" x14ac:dyDescent="0.2">
      <c r="A3795" s="21">
        <f>'MODELO TANK'!A3843</f>
        <v>0</v>
      </c>
      <c r="B3795" s="4" t="str">
        <f>IF('MODELO TANK'!D3843="","",'MODELO TANK'!D3843)</f>
        <v/>
      </c>
      <c r="C3795" s="4">
        <f>'MODELO TANK'!Q3843</f>
        <v>0</v>
      </c>
      <c r="D3795" s="22">
        <f>'MODELO TANK'!AM3843</f>
        <v>0</v>
      </c>
      <c r="E3795">
        <v>3792</v>
      </c>
      <c r="AC3795" s="28">
        <v>37559</v>
      </c>
      <c r="AD3795" s="36">
        <v>0</v>
      </c>
      <c r="AE3795" s="33">
        <v>3.8676644891199246</v>
      </c>
    </row>
    <row r="3796" spans="1:31" x14ac:dyDescent="0.2">
      <c r="A3796" s="21">
        <f>'MODELO TANK'!A3844</f>
        <v>0</v>
      </c>
      <c r="B3796" s="4" t="str">
        <f>IF('MODELO TANK'!D3844="","",'MODELO TANK'!D3844)</f>
        <v/>
      </c>
      <c r="C3796" s="4">
        <f>'MODELO TANK'!Q3844</f>
        <v>0</v>
      </c>
      <c r="D3796" s="22">
        <f>'MODELO TANK'!AM3844</f>
        <v>0</v>
      </c>
      <c r="E3796">
        <v>3793</v>
      </c>
      <c r="AC3796" s="28">
        <v>37563</v>
      </c>
      <c r="AD3796" s="36">
        <v>0</v>
      </c>
      <c r="AE3796" s="33">
        <v>4.3005857620150154</v>
      </c>
    </row>
    <row r="3797" spans="1:31" x14ac:dyDescent="0.2">
      <c r="A3797" s="21">
        <f>'MODELO TANK'!A3845</f>
        <v>0</v>
      </c>
      <c r="B3797" s="4" t="str">
        <f>IF('MODELO TANK'!D3845="","",'MODELO TANK'!D3845)</f>
        <v/>
      </c>
      <c r="C3797" s="4">
        <f>'MODELO TANK'!Q3845</f>
        <v>0</v>
      </c>
      <c r="D3797" s="22">
        <f>'MODELO TANK'!AM3845</f>
        <v>0</v>
      </c>
      <c r="E3797">
        <v>3794</v>
      </c>
      <c r="AC3797" s="28">
        <v>37564</v>
      </c>
      <c r="AD3797" s="36">
        <v>0</v>
      </c>
      <c r="AE3797" s="33">
        <v>3.8234100739156198</v>
      </c>
    </row>
    <row r="3798" spans="1:31" x14ac:dyDescent="0.2">
      <c r="A3798" s="21">
        <f>'MODELO TANK'!A3846</f>
        <v>0</v>
      </c>
      <c r="B3798" s="4" t="str">
        <f>IF('MODELO TANK'!D3846="","",'MODELO TANK'!D3846)</f>
        <v/>
      </c>
      <c r="C3798" s="4">
        <f>'MODELO TANK'!Q3846</f>
        <v>0</v>
      </c>
      <c r="D3798" s="22">
        <f>'MODELO TANK'!AM3846</f>
        <v>0</v>
      </c>
      <c r="E3798">
        <v>3795</v>
      </c>
      <c r="AC3798" s="28">
        <v>37566</v>
      </c>
      <c r="AD3798" s="36">
        <v>0</v>
      </c>
      <c r="AE3798" s="33">
        <v>4.2843309835715768</v>
      </c>
    </row>
    <row r="3799" spans="1:31" x14ac:dyDescent="0.2">
      <c r="A3799" s="21">
        <f>'MODELO TANK'!A3847</f>
        <v>0</v>
      </c>
      <c r="B3799" s="4" t="str">
        <f>IF('MODELO TANK'!D3847="","",'MODELO TANK'!D3847)</f>
        <v/>
      </c>
      <c r="C3799" s="4">
        <f>'MODELO TANK'!Q3847</f>
        <v>0</v>
      </c>
      <c r="D3799" s="22">
        <f>'MODELO TANK'!AM3847</f>
        <v>0</v>
      </c>
      <c r="E3799">
        <v>3796</v>
      </c>
      <c r="AC3799" s="28">
        <v>37567</v>
      </c>
      <c r="AD3799" s="36">
        <v>0</v>
      </c>
      <c r="AE3799" s="33">
        <v>3.7585309220030192</v>
      </c>
    </row>
    <row r="3800" spans="1:31" x14ac:dyDescent="0.2">
      <c r="A3800" s="21">
        <f>'MODELO TANK'!A3848</f>
        <v>0</v>
      </c>
      <c r="B3800" s="4" t="str">
        <f>IF('MODELO TANK'!D3848="","",'MODELO TANK'!D3848)</f>
        <v/>
      </c>
      <c r="C3800" s="4">
        <f>'MODELO TANK'!Q3848</f>
        <v>0</v>
      </c>
      <c r="D3800" s="22">
        <f>'MODELO TANK'!AM3848</f>
        <v>0</v>
      </c>
      <c r="E3800">
        <v>3797</v>
      </c>
      <c r="AC3800" s="28">
        <v>37568</v>
      </c>
      <c r="AD3800" s="36">
        <v>0</v>
      </c>
      <c r="AE3800" s="33">
        <v>3.2256643872898563</v>
      </c>
    </row>
    <row r="3801" spans="1:31" x14ac:dyDescent="0.2">
      <c r="A3801" s="21">
        <f>'MODELO TANK'!A3849</f>
        <v>0</v>
      </c>
      <c r="B3801" s="4" t="str">
        <f>IF('MODELO TANK'!D3849="","",'MODELO TANK'!D3849)</f>
        <v/>
      </c>
      <c r="C3801" s="4">
        <f>'MODELO TANK'!Q3849</f>
        <v>0</v>
      </c>
      <c r="D3801" s="22">
        <f>'MODELO TANK'!AM3849</f>
        <v>0</v>
      </c>
      <c r="E3801">
        <v>3798</v>
      </c>
      <c r="AC3801" s="28">
        <v>37569</v>
      </c>
      <c r="AD3801" s="36">
        <v>0</v>
      </c>
      <c r="AE3801" s="33">
        <v>2.7210816361364616</v>
      </c>
    </row>
    <row r="3802" spans="1:31" x14ac:dyDescent="0.2">
      <c r="A3802" s="21">
        <f>'MODELO TANK'!A3850</f>
        <v>0</v>
      </c>
      <c r="B3802" s="4" t="str">
        <f>IF('MODELO TANK'!D3850="","",'MODELO TANK'!D3850)</f>
        <v/>
      </c>
      <c r="C3802" s="4">
        <f>'MODELO TANK'!Q3850</f>
        <v>0</v>
      </c>
      <c r="D3802" s="22">
        <f>'MODELO TANK'!AM3850</f>
        <v>0</v>
      </c>
      <c r="E3802">
        <v>3799</v>
      </c>
      <c r="AC3802" s="28">
        <v>37571</v>
      </c>
      <c r="AD3802" s="36">
        <v>0</v>
      </c>
      <c r="AE3802" s="33">
        <v>3.8038239738759323</v>
      </c>
    </row>
    <row r="3803" spans="1:31" x14ac:dyDescent="0.2">
      <c r="A3803" s="21">
        <f>'MODELO TANK'!A3851</f>
        <v>0</v>
      </c>
      <c r="B3803" s="4" t="str">
        <f>IF('MODELO TANK'!D3851="","",'MODELO TANK'!D3851)</f>
        <v/>
      </c>
      <c r="C3803" s="4">
        <f>'MODELO TANK'!Q3851</f>
        <v>0</v>
      </c>
      <c r="D3803" s="22">
        <f>'MODELO TANK'!AM3851</f>
        <v>0</v>
      </c>
      <c r="E3803">
        <v>3800</v>
      </c>
      <c r="AC3803" s="28">
        <v>37573</v>
      </c>
      <c r="AD3803" s="36">
        <v>0</v>
      </c>
      <c r="AE3803" s="33">
        <v>3.9940217330102921</v>
      </c>
    </row>
    <row r="3804" spans="1:31" x14ac:dyDescent="0.2">
      <c r="A3804" s="21">
        <f>'MODELO TANK'!A3852</f>
        <v>0</v>
      </c>
      <c r="B3804" s="4" t="str">
        <f>IF('MODELO TANK'!D3852="","",'MODELO TANK'!D3852)</f>
        <v/>
      </c>
      <c r="C3804" s="4">
        <f>'MODELO TANK'!Q3852</f>
        <v>0</v>
      </c>
      <c r="D3804" s="22">
        <f>'MODELO TANK'!AM3852</f>
        <v>0</v>
      </c>
      <c r="E3804">
        <v>3801</v>
      </c>
      <c r="AC3804" s="28">
        <v>37574</v>
      </c>
      <c r="AD3804" s="36">
        <v>0</v>
      </c>
      <c r="AE3804" s="33">
        <v>3.5080503408769927</v>
      </c>
    </row>
    <row r="3805" spans="1:31" x14ac:dyDescent="0.2">
      <c r="A3805" s="21">
        <f>'MODELO TANK'!A3853</f>
        <v>0</v>
      </c>
      <c r="B3805" s="4" t="str">
        <f>IF('MODELO TANK'!D3853="","",'MODELO TANK'!D3853)</f>
        <v/>
      </c>
      <c r="C3805" s="4">
        <f>'MODELO TANK'!Q3853</f>
        <v>0</v>
      </c>
      <c r="D3805" s="22">
        <f>'MODELO TANK'!AM3853</f>
        <v>0</v>
      </c>
      <c r="E3805">
        <v>3802</v>
      </c>
      <c r="AC3805" s="28">
        <v>37575</v>
      </c>
      <c r="AD3805" s="36">
        <v>0</v>
      </c>
      <c r="AE3805" s="33">
        <v>2.9973868280695295</v>
      </c>
    </row>
    <row r="3806" spans="1:31" x14ac:dyDescent="0.2">
      <c r="A3806" s="21">
        <f>'MODELO TANK'!A3854</f>
        <v>0</v>
      </c>
      <c r="B3806" s="4" t="str">
        <f>IF('MODELO TANK'!D3854="","",'MODELO TANK'!D3854)</f>
        <v/>
      </c>
      <c r="C3806" s="4">
        <f>'MODELO TANK'!Q3854</f>
        <v>0</v>
      </c>
      <c r="D3806" s="22">
        <f>'MODELO TANK'!AM3854</f>
        <v>0</v>
      </c>
      <c r="E3806">
        <v>3803</v>
      </c>
      <c r="AC3806" s="28">
        <v>37576</v>
      </c>
      <c r="AD3806" s="36">
        <v>0</v>
      </c>
      <c r="AE3806" s="33">
        <v>2.5495876548022629</v>
      </c>
    </row>
    <row r="3807" spans="1:31" x14ac:dyDescent="0.2">
      <c r="A3807" s="21">
        <f>'MODELO TANK'!A3855</f>
        <v>0</v>
      </c>
      <c r="B3807" s="4" t="str">
        <f>IF('MODELO TANK'!D3855="","",'MODELO TANK'!D3855)</f>
        <v/>
      </c>
      <c r="C3807" s="4">
        <f>'MODELO TANK'!Q3855</f>
        <v>0</v>
      </c>
      <c r="D3807" s="22">
        <f>'MODELO TANK'!AM3855</f>
        <v>0</v>
      </c>
      <c r="E3807">
        <v>3804</v>
      </c>
      <c r="AC3807" s="28">
        <v>37580</v>
      </c>
      <c r="AD3807" s="36">
        <v>0</v>
      </c>
      <c r="AE3807" s="33">
        <v>3.7737255995614563</v>
      </c>
    </row>
    <row r="3808" spans="1:31" x14ac:dyDescent="0.2">
      <c r="A3808" s="21">
        <f>'MODELO TANK'!A3856</f>
        <v>0</v>
      </c>
      <c r="B3808" s="4" t="str">
        <f>IF('MODELO TANK'!D3856="","",'MODELO TANK'!D3856)</f>
        <v/>
      </c>
      <c r="C3808" s="4">
        <f>'MODELO TANK'!Q3856</f>
        <v>0</v>
      </c>
      <c r="D3808" s="22">
        <f>'MODELO TANK'!AM3856</f>
        <v>0</v>
      </c>
      <c r="E3808">
        <v>3805</v>
      </c>
      <c r="AC3808" s="28">
        <v>37581</v>
      </c>
      <c r="AD3808" s="36">
        <v>0</v>
      </c>
      <c r="AE3808" s="33">
        <v>3.7102303382077224</v>
      </c>
    </row>
    <row r="3809" spans="1:31" x14ac:dyDescent="0.2">
      <c r="A3809" s="21">
        <f>'MODELO TANK'!A3857</f>
        <v>0</v>
      </c>
      <c r="B3809" s="4" t="str">
        <f>IF('MODELO TANK'!D3857="","",'MODELO TANK'!D3857)</f>
        <v/>
      </c>
      <c r="C3809" s="4">
        <f>'MODELO TANK'!Q3857</f>
        <v>0</v>
      </c>
      <c r="D3809" s="22">
        <f>'MODELO TANK'!AM3857</f>
        <v>0</v>
      </c>
      <c r="E3809">
        <v>3806</v>
      </c>
      <c r="AC3809" s="28">
        <v>37582</v>
      </c>
      <c r="AD3809" s="36">
        <v>0</v>
      </c>
      <c r="AE3809" s="33">
        <v>3.6450740756744362</v>
      </c>
    </row>
    <row r="3810" spans="1:31" x14ac:dyDescent="0.2">
      <c r="A3810" s="21">
        <f>'MODELO TANK'!A3858</f>
        <v>0</v>
      </c>
      <c r="B3810" s="4" t="str">
        <f>IF('MODELO TANK'!D3858="","",'MODELO TANK'!D3858)</f>
        <v/>
      </c>
      <c r="C3810" s="4">
        <f>'MODELO TANK'!Q3858</f>
        <v>0</v>
      </c>
      <c r="D3810" s="22">
        <f>'MODELO TANK'!AM3858</f>
        <v>0</v>
      </c>
      <c r="E3810">
        <v>3807</v>
      </c>
      <c r="AC3810" s="28">
        <v>37583</v>
      </c>
      <c r="AD3810" s="36">
        <v>0</v>
      </c>
      <c r="AE3810" s="33">
        <v>3.5469876307510804</v>
      </c>
    </row>
    <row r="3811" spans="1:31" x14ac:dyDescent="0.2">
      <c r="A3811" s="21">
        <f>'MODELO TANK'!A3859</f>
        <v>0</v>
      </c>
      <c r="B3811" s="4" t="str">
        <f>IF('MODELO TANK'!D3859="","",'MODELO TANK'!D3859)</f>
        <v/>
      </c>
      <c r="C3811" s="4">
        <f>'MODELO TANK'!Q3859</f>
        <v>0</v>
      </c>
      <c r="D3811" s="22">
        <f>'MODELO TANK'!AM3859</f>
        <v>0</v>
      </c>
      <c r="E3811">
        <v>3808</v>
      </c>
      <c r="AC3811" s="28">
        <v>37584</v>
      </c>
      <c r="AD3811" s="36">
        <v>0</v>
      </c>
      <c r="AE3811" s="33">
        <v>2.9434167291174678</v>
      </c>
    </row>
    <row r="3812" spans="1:31" x14ac:dyDescent="0.2">
      <c r="A3812" s="21">
        <f>'MODELO TANK'!A3860</f>
        <v>0</v>
      </c>
      <c r="B3812" s="4" t="str">
        <f>IF('MODELO TANK'!D3860="","",'MODELO TANK'!D3860)</f>
        <v/>
      </c>
      <c r="C3812" s="4">
        <f>'MODELO TANK'!Q3860</f>
        <v>0</v>
      </c>
      <c r="D3812" s="22">
        <f>'MODELO TANK'!AM3860</f>
        <v>0</v>
      </c>
      <c r="E3812">
        <v>3809</v>
      </c>
      <c r="AC3812" s="28">
        <v>37585</v>
      </c>
      <c r="AD3812" s="36">
        <v>0</v>
      </c>
      <c r="AE3812" s="33">
        <v>2.5678322359868808</v>
      </c>
    </row>
    <row r="3813" spans="1:31" x14ac:dyDescent="0.2">
      <c r="A3813" s="21">
        <f>'MODELO TANK'!A3861</f>
        <v>0</v>
      </c>
      <c r="B3813" s="4" t="str">
        <f>IF('MODELO TANK'!D3861="","",'MODELO TANK'!D3861)</f>
        <v/>
      </c>
      <c r="C3813" s="4">
        <f>'MODELO TANK'!Q3861</f>
        <v>0</v>
      </c>
      <c r="D3813" s="22">
        <f>'MODELO TANK'!AM3861</f>
        <v>0</v>
      </c>
      <c r="E3813">
        <v>3810</v>
      </c>
      <c r="AC3813" s="28">
        <v>37587</v>
      </c>
      <c r="AD3813" s="36">
        <v>0</v>
      </c>
      <c r="AE3813" s="33">
        <v>2.8453542306660333</v>
      </c>
    </row>
    <row r="3814" spans="1:31" x14ac:dyDescent="0.2">
      <c r="A3814" s="21">
        <f>'MODELO TANK'!A3862</f>
        <v>0</v>
      </c>
      <c r="B3814" s="4" t="str">
        <f>IF('MODELO TANK'!D3862="","",'MODELO TANK'!D3862)</f>
        <v/>
      </c>
      <c r="C3814" s="4">
        <f>'MODELO TANK'!Q3862</f>
        <v>0</v>
      </c>
      <c r="D3814" s="22">
        <f>'MODELO TANK'!AM3862</f>
        <v>0</v>
      </c>
      <c r="E3814">
        <v>3811</v>
      </c>
      <c r="AC3814" s="28">
        <v>37588</v>
      </c>
      <c r="AD3814" s="36">
        <v>0</v>
      </c>
      <c r="AE3814" s="33">
        <v>2.4979821248296528</v>
      </c>
    </row>
    <row r="3815" spans="1:31" x14ac:dyDescent="0.2">
      <c r="A3815" s="21">
        <f>'MODELO TANK'!A3863</f>
        <v>0</v>
      </c>
      <c r="B3815" s="4" t="str">
        <f>IF('MODELO TANK'!D3863="","",'MODELO TANK'!D3863)</f>
        <v/>
      </c>
      <c r="C3815" s="4">
        <f>'MODELO TANK'!Q3863</f>
        <v>0</v>
      </c>
      <c r="D3815" s="22">
        <f>'MODELO TANK'!AM3863</f>
        <v>0</v>
      </c>
      <c r="E3815">
        <v>3812</v>
      </c>
      <c r="AC3815" s="28">
        <v>37589</v>
      </c>
      <c r="AD3815" s="36">
        <v>0</v>
      </c>
      <c r="AE3815" s="33">
        <v>3.7448738242130144</v>
      </c>
    </row>
    <row r="3816" spans="1:31" x14ac:dyDescent="0.2">
      <c r="A3816" s="21">
        <f>'MODELO TANK'!A3864</f>
        <v>0</v>
      </c>
      <c r="B3816" s="4" t="str">
        <f>IF('MODELO TANK'!D3864="","",'MODELO TANK'!D3864)</f>
        <v/>
      </c>
      <c r="C3816" s="4">
        <f>'MODELO TANK'!Q3864</f>
        <v>0</v>
      </c>
      <c r="D3816" s="22">
        <f>'MODELO TANK'!AM3864</f>
        <v>0</v>
      </c>
      <c r="E3816">
        <v>3813</v>
      </c>
      <c r="AC3816" s="28">
        <v>37590</v>
      </c>
      <c r="AD3816" s="36">
        <v>0</v>
      </c>
      <c r="AE3816" s="33">
        <v>4.2626635754327129</v>
      </c>
    </row>
    <row r="3817" spans="1:31" x14ac:dyDescent="0.2">
      <c r="A3817" s="21">
        <f>'MODELO TANK'!A3865</f>
        <v>0</v>
      </c>
      <c r="B3817" s="4" t="str">
        <f>IF('MODELO TANK'!D3865="","",'MODELO TANK'!D3865)</f>
        <v/>
      </c>
      <c r="C3817" s="4">
        <f>'MODELO TANK'!Q3865</f>
        <v>0</v>
      </c>
      <c r="D3817" s="22">
        <f>'MODELO TANK'!AM3865</f>
        <v>0</v>
      </c>
      <c r="E3817">
        <v>3814</v>
      </c>
      <c r="AC3817" s="28">
        <v>37592</v>
      </c>
      <c r="AD3817" s="36">
        <v>0</v>
      </c>
      <c r="AE3817" s="33">
        <v>4.2710815386562961</v>
      </c>
    </row>
    <row r="3818" spans="1:31" x14ac:dyDescent="0.2">
      <c r="A3818" s="21">
        <f>'MODELO TANK'!A3866</f>
        <v>0</v>
      </c>
      <c r="B3818" s="4" t="str">
        <f>IF('MODELO TANK'!D3866="","",'MODELO TANK'!D3866)</f>
        <v/>
      </c>
      <c r="C3818" s="4">
        <f>'MODELO TANK'!Q3866</f>
        <v>0</v>
      </c>
      <c r="D3818" s="22">
        <f>'MODELO TANK'!AM3866</f>
        <v>0</v>
      </c>
      <c r="E3818">
        <v>3815</v>
      </c>
      <c r="AC3818" s="28">
        <v>37594</v>
      </c>
      <c r="AD3818" s="36">
        <v>0</v>
      </c>
      <c r="AE3818" s="33">
        <v>4.0540156530577454</v>
      </c>
    </row>
    <row r="3819" spans="1:31" x14ac:dyDescent="0.2">
      <c r="A3819" s="21">
        <f>'MODELO TANK'!A3867</f>
        <v>0</v>
      </c>
      <c r="B3819" s="4" t="str">
        <f>IF('MODELO TANK'!D3867="","",'MODELO TANK'!D3867)</f>
        <v/>
      </c>
      <c r="C3819" s="4">
        <f>'MODELO TANK'!Q3867</f>
        <v>0</v>
      </c>
      <c r="D3819" s="22">
        <f>'MODELO TANK'!AM3867</f>
        <v>0</v>
      </c>
      <c r="E3819">
        <v>3816</v>
      </c>
      <c r="AC3819" s="28">
        <v>37595</v>
      </c>
      <c r="AD3819" s="36">
        <v>0</v>
      </c>
      <c r="AE3819" s="33">
        <v>3.5606910826911671</v>
      </c>
    </row>
    <row r="3820" spans="1:31" x14ac:dyDescent="0.2">
      <c r="A3820" s="21">
        <f>'MODELO TANK'!A3868</f>
        <v>0</v>
      </c>
      <c r="B3820" s="4" t="str">
        <f>IF('MODELO TANK'!D3868="","",'MODELO TANK'!D3868)</f>
        <v/>
      </c>
      <c r="C3820" s="4">
        <f>'MODELO TANK'!Q3868</f>
        <v>0</v>
      </c>
      <c r="D3820" s="22">
        <f>'MODELO TANK'!AM3868</f>
        <v>0</v>
      </c>
      <c r="E3820">
        <v>3817</v>
      </c>
      <c r="AC3820" s="28">
        <v>37599</v>
      </c>
      <c r="AD3820" s="36">
        <v>0</v>
      </c>
      <c r="AE3820" s="33">
        <v>4.6536787527465595</v>
      </c>
    </row>
    <row r="3821" spans="1:31" x14ac:dyDescent="0.2">
      <c r="A3821" s="21">
        <f>'MODELO TANK'!A3869</f>
        <v>0</v>
      </c>
      <c r="B3821" s="4" t="str">
        <f>IF('MODELO TANK'!D3869="","",'MODELO TANK'!D3869)</f>
        <v/>
      </c>
      <c r="C3821" s="4">
        <f>'MODELO TANK'!Q3869</f>
        <v>0</v>
      </c>
      <c r="D3821" s="22">
        <f>'MODELO TANK'!AM3869</f>
        <v>0</v>
      </c>
      <c r="E3821">
        <v>3818</v>
      </c>
      <c r="AC3821" s="28">
        <v>37600</v>
      </c>
      <c r="AD3821" s="36">
        <v>0</v>
      </c>
      <c r="AE3821" s="33">
        <v>4.2308643544173634</v>
      </c>
    </row>
    <row r="3822" spans="1:31" x14ac:dyDescent="0.2">
      <c r="A3822" s="21">
        <f>'MODELO TANK'!A3870</f>
        <v>0</v>
      </c>
      <c r="B3822" s="4" t="str">
        <f>IF('MODELO TANK'!D3870="","",'MODELO TANK'!D3870)</f>
        <v/>
      </c>
      <c r="C3822" s="4">
        <f>'MODELO TANK'!Q3870</f>
        <v>0</v>
      </c>
      <c r="D3822" s="22">
        <f>'MODELO TANK'!AM3870</f>
        <v>0</v>
      </c>
      <c r="E3822">
        <v>3819</v>
      </c>
      <c r="AC3822" s="28">
        <v>37601</v>
      </c>
      <c r="AD3822" s="36">
        <v>0</v>
      </c>
      <c r="AE3822" s="33">
        <v>3.7440735669249281</v>
      </c>
    </row>
    <row r="3823" spans="1:31" x14ac:dyDescent="0.2">
      <c r="A3823" s="21">
        <f>'MODELO TANK'!A3871</f>
        <v>0</v>
      </c>
      <c r="B3823" s="4" t="str">
        <f>IF('MODELO TANK'!D3871="","",'MODELO TANK'!D3871)</f>
        <v/>
      </c>
      <c r="C3823" s="4">
        <f>'MODELO TANK'!Q3871</f>
        <v>0</v>
      </c>
      <c r="D3823" s="22">
        <f>'MODELO TANK'!AM3871</f>
        <v>0</v>
      </c>
      <c r="E3823">
        <v>3820</v>
      </c>
      <c r="AC3823" s="28">
        <v>37602</v>
      </c>
      <c r="AD3823" s="36">
        <v>0</v>
      </c>
      <c r="AE3823" s="33">
        <v>3.3044333330741935</v>
      </c>
    </row>
    <row r="3824" spans="1:31" x14ac:dyDescent="0.2">
      <c r="A3824" s="21">
        <f>'MODELO TANK'!A3872</f>
        <v>0</v>
      </c>
      <c r="B3824" s="4" t="str">
        <f>IF('MODELO TANK'!D3872="","",'MODELO TANK'!D3872)</f>
        <v/>
      </c>
      <c r="C3824" s="4">
        <f>'MODELO TANK'!Q3872</f>
        <v>0</v>
      </c>
      <c r="D3824" s="22">
        <f>'MODELO TANK'!AM3872</f>
        <v>0</v>
      </c>
      <c r="E3824">
        <v>3821</v>
      </c>
      <c r="AC3824" s="28">
        <v>37603</v>
      </c>
      <c r="AD3824" s="36">
        <v>0</v>
      </c>
      <c r="AE3824" s="33">
        <v>4.0708017847964335</v>
      </c>
    </row>
    <row r="3825" spans="1:31" x14ac:dyDescent="0.2">
      <c r="A3825" s="21">
        <f>'MODELO TANK'!A3873</f>
        <v>0</v>
      </c>
      <c r="B3825" s="4" t="str">
        <f>IF('MODELO TANK'!D3873="","",'MODELO TANK'!D3873)</f>
        <v/>
      </c>
      <c r="C3825" s="4">
        <f>'MODELO TANK'!Q3873</f>
        <v>0</v>
      </c>
      <c r="D3825" s="22">
        <f>'MODELO TANK'!AM3873</f>
        <v>0</v>
      </c>
      <c r="E3825">
        <v>3822</v>
      </c>
      <c r="AC3825" s="28">
        <v>37604</v>
      </c>
      <c r="AD3825" s="36">
        <v>0</v>
      </c>
      <c r="AE3825" s="33">
        <v>3.4508733418286752</v>
      </c>
    </row>
    <row r="3826" spans="1:31" x14ac:dyDescent="0.2">
      <c r="A3826" s="21">
        <f>'MODELO TANK'!A3874</f>
        <v>0</v>
      </c>
      <c r="B3826" s="4" t="str">
        <f>IF('MODELO TANK'!D3874="","",'MODELO TANK'!D3874)</f>
        <v/>
      </c>
      <c r="C3826" s="4">
        <f>'MODELO TANK'!Q3874</f>
        <v>0</v>
      </c>
      <c r="D3826" s="22">
        <f>'MODELO TANK'!AM3874</f>
        <v>0</v>
      </c>
      <c r="E3826">
        <v>3823</v>
      </c>
      <c r="AC3826" s="28">
        <v>37605</v>
      </c>
      <c r="AD3826" s="36">
        <v>0</v>
      </c>
      <c r="AE3826" s="33">
        <v>2.9856931894478649</v>
      </c>
    </row>
    <row r="3827" spans="1:31" x14ac:dyDescent="0.2">
      <c r="A3827" s="21">
        <f>'MODELO TANK'!A3875</f>
        <v>0</v>
      </c>
      <c r="B3827" s="4" t="str">
        <f>IF('MODELO TANK'!D3875="","",'MODELO TANK'!D3875)</f>
        <v/>
      </c>
      <c r="C3827" s="4">
        <f>'MODELO TANK'!Q3875</f>
        <v>0</v>
      </c>
      <c r="D3827" s="22">
        <f>'MODELO TANK'!AM3875</f>
        <v>0</v>
      </c>
      <c r="E3827">
        <v>3824</v>
      </c>
      <c r="AC3827" s="28">
        <v>37613</v>
      </c>
      <c r="AD3827" s="36">
        <v>0</v>
      </c>
      <c r="AE3827" s="33">
        <v>3.0011889343053624</v>
      </c>
    </row>
    <row r="3828" spans="1:31" x14ac:dyDescent="0.2">
      <c r="A3828" s="21">
        <f>'MODELO TANK'!A3876</f>
        <v>0</v>
      </c>
      <c r="B3828" s="4" t="str">
        <f>IF('MODELO TANK'!D3876="","",'MODELO TANK'!D3876)</f>
        <v/>
      </c>
      <c r="C3828" s="4">
        <f>'MODELO TANK'!Q3876</f>
        <v>0</v>
      </c>
      <c r="D3828" s="22">
        <f>'MODELO TANK'!AM3876</f>
        <v>0</v>
      </c>
      <c r="E3828">
        <v>3825</v>
      </c>
      <c r="AC3828" s="28">
        <v>37614</v>
      </c>
      <c r="AD3828" s="36">
        <v>0</v>
      </c>
      <c r="AE3828" s="33">
        <v>2.8100314063795104</v>
      </c>
    </row>
    <row r="3829" spans="1:31" x14ac:dyDescent="0.2">
      <c r="A3829" s="21">
        <f>'MODELO TANK'!A3877</f>
        <v>0</v>
      </c>
      <c r="B3829" s="4" t="str">
        <f>IF('MODELO TANK'!D3877="","",'MODELO TANK'!D3877)</f>
        <v/>
      </c>
      <c r="C3829" s="4">
        <f>'MODELO TANK'!Q3877</f>
        <v>0</v>
      </c>
      <c r="D3829" s="22">
        <f>'MODELO TANK'!AM3877</f>
        <v>0</v>
      </c>
      <c r="E3829">
        <v>3826</v>
      </c>
      <c r="AC3829" s="28">
        <v>37616</v>
      </c>
      <c r="AD3829" s="36">
        <v>0</v>
      </c>
      <c r="AE3829" s="33">
        <v>4.5836062796455881</v>
      </c>
    </row>
    <row r="3830" spans="1:31" x14ac:dyDescent="0.2">
      <c r="A3830" s="21">
        <f>'MODELO TANK'!A3878</f>
        <v>0</v>
      </c>
      <c r="B3830" s="4" t="str">
        <f>IF('MODELO TANK'!D3878="","",'MODELO TANK'!D3878)</f>
        <v/>
      </c>
      <c r="C3830" s="4">
        <f>'MODELO TANK'!Q3878</f>
        <v>0</v>
      </c>
      <c r="D3830" s="22">
        <f>'MODELO TANK'!AM3878</f>
        <v>0</v>
      </c>
      <c r="E3830">
        <v>3827</v>
      </c>
      <c r="AC3830" s="28">
        <v>37617</v>
      </c>
      <c r="AD3830" s="36">
        <v>0</v>
      </c>
      <c r="AE3830" s="33">
        <v>3.5705250773261366</v>
      </c>
    </row>
    <row r="3831" spans="1:31" x14ac:dyDescent="0.2">
      <c r="A3831" s="21">
        <f>'MODELO TANK'!A3879</f>
        <v>0</v>
      </c>
      <c r="B3831" s="4" t="str">
        <f>IF('MODELO TANK'!D3879="","",'MODELO TANK'!D3879)</f>
        <v/>
      </c>
      <c r="C3831" s="4">
        <f>'MODELO TANK'!Q3879</f>
        <v>0</v>
      </c>
      <c r="D3831" s="22">
        <f>'MODELO TANK'!AM3879</f>
        <v>0</v>
      </c>
      <c r="E3831">
        <v>3828</v>
      </c>
      <c r="AC3831" s="28">
        <v>37618</v>
      </c>
      <c r="AD3831" s="36">
        <v>0</v>
      </c>
      <c r="AE3831" s="33">
        <v>2.9707278902225713</v>
      </c>
    </row>
    <row r="3832" spans="1:31" x14ac:dyDescent="0.2">
      <c r="A3832" s="21">
        <f>'MODELO TANK'!A3880</f>
        <v>0</v>
      </c>
      <c r="B3832" s="4" t="str">
        <f>IF('MODELO TANK'!D3880="","",'MODELO TANK'!D3880)</f>
        <v/>
      </c>
      <c r="C3832" s="4">
        <f>'MODELO TANK'!Q3880</f>
        <v>0</v>
      </c>
      <c r="D3832" s="22">
        <f>'MODELO TANK'!AM3880</f>
        <v>0</v>
      </c>
      <c r="E3832">
        <v>3829</v>
      </c>
      <c r="AC3832" s="28">
        <v>37619</v>
      </c>
      <c r="AD3832" s="36">
        <v>0</v>
      </c>
      <c r="AE3832" s="33">
        <v>2.441857673405647</v>
      </c>
    </row>
    <row r="3833" spans="1:31" x14ac:dyDescent="0.2">
      <c r="A3833" s="21">
        <f>'MODELO TANK'!A3881</f>
        <v>0</v>
      </c>
      <c r="B3833" s="4" t="str">
        <f>IF('MODELO TANK'!D3881="","",'MODELO TANK'!D3881)</f>
        <v/>
      </c>
      <c r="C3833" s="4">
        <f>'MODELO TANK'!Q3881</f>
        <v>0</v>
      </c>
      <c r="D3833" s="22">
        <f>'MODELO TANK'!AM3881</f>
        <v>0</v>
      </c>
      <c r="E3833">
        <v>3830</v>
      </c>
      <c r="AC3833" s="28">
        <v>37625</v>
      </c>
      <c r="AD3833" s="36">
        <v>0</v>
      </c>
      <c r="AE3833" s="33">
        <v>2.1510819804395993</v>
      </c>
    </row>
    <row r="3834" spans="1:31" x14ac:dyDescent="0.2">
      <c r="A3834" s="21">
        <f>'MODELO TANK'!A3882</f>
        <v>0</v>
      </c>
      <c r="B3834" s="4" t="str">
        <f>IF('MODELO TANK'!D3882="","",'MODELO TANK'!D3882)</f>
        <v/>
      </c>
      <c r="C3834" s="4">
        <f>'MODELO TANK'!Q3882</f>
        <v>0</v>
      </c>
      <c r="D3834" s="22">
        <f>'MODELO TANK'!AM3882</f>
        <v>0</v>
      </c>
      <c r="E3834">
        <v>3831</v>
      </c>
      <c r="AC3834" s="28">
        <v>37626</v>
      </c>
      <c r="AD3834" s="36">
        <v>0</v>
      </c>
      <c r="AE3834" s="33">
        <v>4.3817069898859113</v>
      </c>
    </row>
    <row r="3835" spans="1:31" x14ac:dyDescent="0.2">
      <c r="A3835" s="21">
        <f>'MODELO TANK'!A3883</f>
        <v>0</v>
      </c>
      <c r="B3835" s="4" t="str">
        <f>IF('MODELO TANK'!D3883="","",'MODELO TANK'!D3883)</f>
        <v/>
      </c>
      <c r="C3835" s="4">
        <f>'MODELO TANK'!Q3883</f>
        <v>0</v>
      </c>
      <c r="D3835" s="22">
        <f>'MODELO TANK'!AM3883</f>
        <v>0</v>
      </c>
      <c r="E3835">
        <v>3832</v>
      </c>
      <c r="AC3835" s="28">
        <v>37627</v>
      </c>
      <c r="AD3835" s="36">
        <v>0</v>
      </c>
      <c r="AE3835" s="33">
        <v>3.6164548880628233</v>
      </c>
    </row>
    <row r="3836" spans="1:31" x14ac:dyDescent="0.2">
      <c r="A3836" s="21">
        <f>'MODELO TANK'!A3884</f>
        <v>0</v>
      </c>
      <c r="B3836" s="4" t="str">
        <f>IF('MODELO TANK'!D3884="","",'MODELO TANK'!D3884)</f>
        <v/>
      </c>
      <c r="C3836" s="4">
        <f>'MODELO TANK'!Q3884</f>
        <v>0</v>
      </c>
      <c r="D3836" s="22">
        <f>'MODELO TANK'!AM3884</f>
        <v>0</v>
      </c>
      <c r="E3836">
        <v>3833</v>
      </c>
      <c r="AC3836" s="28">
        <v>37628</v>
      </c>
      <c r="AD3836" s="36">
        <v>0</v>
      </c>
      <c r="AE3836" s="33">
        <v>3.013929623600073</v>
      </c>
    </row>
    <row r="3837" spans="1:31" x14ac:dyDescent="0.2">
      <c r="A3837" s="21">
        <f>'MODELO TANK'!A3885</f>
        <v>0</v>
      </c>
      <c r="B3837" s="4" t="str">
        <f>IF('MODELO TANK'!D3885="","",'MODELO TANK'!D3885)</f>
        <v/>
      </c>
      <c r="C3837" s="4">
        <f>'MODELO TANK'!Q3885</f>
        <v>0</v>
      </c>
      <c r="D3837" s="22">
        <f>'MODELO TANK'!AM3885</f>
        <v>0</v>
      </c>
      <c r="E3837">
        <v>3834</v>
      </c>
      <c r="AC3837" s="28">
        <v>37629</v>
      </c>
      <c r="AD3837" s="36">
        <v>0</v>
      </c>
      <c r="AE3837" s="33">
        <v>2.4621115804778868</v>
      </c>
    </row>
    <row r="3838" spans="1:31" x14ac:dyDescent="0.2">
      <c r="A3838" s="21">
        <f>'MODELO TANK'!A3886</f>
        <v>0</v>
      </c>
      <c r="B3838" s="4" t="str">
        <f>IF('MODELO TANK'!D3886="","",'MODELO TANK'!D3886)</f>
        <v/>
      </c>
      <c r="C3838" s="4">
        <f>'MODELO TANK'!Q3886</f>
        <v>0</v>
      </c>
      <c r="D3838" s="22">
        <f>'MODELO TANK'!AM3886</f>
        <v>0</v>
      </c>
      <c r="E3838">
        <v>3835</v>
      </c>
      <c r="AC3838" s="28">
        <v>37633</v>
      </c>
      <c r="AD3838" s="36">
        <v>0</v>
      </c>
      <c r="AE3838" s="33">
        <v>3.2411867962782939</v>
      </c>
    </row>
    <row r="3839" spans="1:31" x14ac:dyDescent="0.2">
      <c r="A3839" s="21">
        <f>'MODELO TANK'!A3887</f>
        <v>0</v>
      </c>
      <c r="B3839" s="4" t="str">
        <f>IF('MODELO TANK'!D3887="","",'MODELO TANK'!D3887)</f>
        <v/>
      </c>
      <c r="C3839" s="4">
        <f>'MODELO TANK'!Q3887</f>
        <v>0</v>
      </c>
      <c r="D3839" s="22">
        <f>'MODELO TANK'!AM3887</f>
        <v>0</v>
      </c>
      <c r="E3839">
        <v>3836</v>
      </c>
      <c r="AC3839" s="28">
        <v>37634</v>
      </c>
      <c r="AD3839" s="36">
        <v>0</v>
      </c>
      <c r="AE3839" s="33">
        <v>2.7281978694218072</v>
      </c>
    </row>
    <row r="3840" spans="1:31" x14ac:dyDescent="0.2">
      <c r="A3840" s="21">
        <f>'MODELO TANK'!A3888</f>
        <v>0</v>
      </c>
      <c r="B3840" s="4" t="str">
        <f>IF('MODELO TANK'!D3888="","",'MODELO TANK'!D3888)</f>
        <v/>
      </c>
      <c r="C3840" s="4">
        <f>'MODELO TANK'!Q3888</f>
        <v>0</v>
      </c>
      <c r="D3840" s="22">
        <f>'MODELO TANK'!AM3888</f>
        <v>0</v>
      </c>
      <c r="E3840">
        <v>3837</v>
      </c>
      <c r="AC3840" s="28">
        <v>37635</v>
      </c>
      <c r="AD3840" s="36">
        <v>0</v>
      </c>
      <c r="AE3840" s="33">
        <v>2.3104182856927666</v>
      </c>
    </row>
    <row r="3841" spans="1:31" x14ac:dyDescent="0.2">
      <c r="A3841" s="21">
        <f>'MODELO TANK'!A3889</f>
        <v>0</v>
      </c>
      <c r="B3841" s="4" t="str">
        <f>IF('MODELO TANK'!D3889="","",'MODELO TANK'!D3889)</f>
        <v/>
      </c>
      <c r="C3841" s="4">
        <f>'MODELO TANK'!Q3889</f>
        <v>0</v>
      </c>
      <c r="D3841" s="22">
        <f>'MODELO TANK'!AM3889</f>
        <v>0</v>
      </c>
      <c r="E3841">
        <v>3838</v>
      </c>
      <c r="AC3841" s="28">
        <v>37636</v>
      </c>
      <c r="AD3841" s="36">
        <v>0</v>
      </c>
      <c r="AE3841" s="33">
        <v>2.1026901765920507</v>
      </c>
    </row>
    <row r="3842" spans="1:31" x14ac:dyDescent="0.2">
      <c r="A3842" s="21">
        <f>'MODELO TANK'!A3890</f>
        <v>0</v>
      </c>
      <c r="B3842" s="4" t="str">
        <f>IF('MODELO TANK'!D3890="","",'MODELO TANK'!D3890)</f>
        <v/>
      </c>
      <c r="C3842" s="4">
        <f>'MODELO TANK'!Q3890</f>
        <v>0</v>
      </c>
      <c r="D3842" s="22">
        <f>'MODELO TANK'!AM3890</f>
        <v>0</v>
      </c>
      <c r="E3842">
        <v>3839</v>
      </c>
      <c r="AC3842" s="28">
        <v>37661</v>
      </c>
      <c r="AD3842" s="36">
        <v>0</v>
      </c>
      <c r="AE3842" s="33">
        <v>1.6058688581198961</v>
      </c>
    </row>
    <row r="3843" spans="1:31" x14ac:dyDescent="0.2">
      <c r="A3843" s="21">
        <f>'MODELO TANK'!A3891</f>
        <v>0</v>
      </c>
      <c r="B3843" s="4" t="str">
        <f>IF('MODELO TANK'!D3891="","",'MODELO TANK'!D3891)</f>
        <v/>
      </c>
      <c r="C3843" s="4">
        <f>'MODELO TANK'!Q3891</f>
        <v>0</v>
      </c>
      <c r="D3843" s="22">
        <f>'MODELO TANK'!AM3891</f>
        <v>0</v>
      </c>
      <c r="E3843">
        <v>3840</v>
      </c>
      <c r="AC3843" s="28">
        <v>37662</v>
      </c>
      <c r="AD3843" s="36">
        <v>0</v>
      </c>
      <c r="AE3843" s="33">
        <v>2.0944069119033113</v>
      </c>
    </row>
    <row r="3844" spans="1:31" x14ac:dyDescent="0.2">
      <c r="A3844" s="21">
        <f>'MODELO TANK'!A3892</f>
        <v>0</v>
      </c>
      <c r="B3844" s="4" t="str">
        <f>IF('MODELO TANK'!D3892="","",'MODELO TANK'!D3892)</f>
        <v/>
      </c>
      <c r="C3844" s="4">
        <f>'MODELO TANK'!Q3892</f>
        <v>0</v>
      </c>
      <c r="D3844" s="22">
        <f>'MODELO TANK'!AM3892</f>
        <v>0</v>
      </c>
      <c r="E3844">
        <v>3841</v>
      </c>
      <c r="AC3844" s="28">
        <v>37663</v>
      </c>
      <c r="AD3844" s="36">
        <v>0</v>
      </c>
      <c r="AE3844" s="33">
        <v>2.1601438947286895</v>
      </c>
    </row>
    <row r="3845" spans="1:31" x14ac:dyDescent="0.2">
      <c r="A3845" s="21">
        <f>'MODELO TANK'!A3893</f>
        <v>0</v>
      </c>
      <c r="B3845" s="4" t="str">
        <f>IF('MODELO TANK'!D3893="","",'MODELO TANK'!D3893)</f>
        <v/>
      </c>
      <c r="C3845" s="4">
        <f>'MODELO TANK'!Q3893</f>
        <v>0</v>
      </c>
      <c r="D3845" s="22">
        <f>'MODELO TANK'!AM3893</f>
        <v>0</v>
      </c>
      <c r="E3845">
        <v>3842</v>
      </c>
      <c r="AC3845" s="28">
        <v>37664</v>
      </c>
      <c r="AD3845" s="36">
        <v>0</v>
      </c>
      <c r="AE3845" s="33">
        <v>2.2270120899741244</v>
      </c>
    </row>
    <row r="3846" spans="1:31" x14ac:dyDescent="0.2">
      <c r="A3846" s="21">
        <f>'MODELO TANK'!A3894</f>
        <v>0</v>
      </c>
      <c r="B3846" s="4" t="str">
        <f>IF('MODELO TANK'!D3894="","",'MODELO TANK'!D3894)</f>
        <v/>
      </c>
      <c r="C3846" s="4">
        <f>'MODELO TANK'!Q3894</f>
        <v>0</v>
      </c>
      <c r="D3846" s="22">
        <f>'MODELO TANK'!AM3894</f>
        <v>0</v>
      </c>
      <c r="E3846">
        <v>3843</v>
      </c>
      <c r="AC3846" s="28">
        <v>37665</v>
      </c>
      <c r="AD3846" s="36">
        <v>0</v>
      </c>
      <c r="AE3846" s="33">
        <v>1.9100326831076881</v>
      </c>
    </row>
    <row r="3847" spans="1:31" x14ac:dyDescent="0.2">
      <c r="A3847" s="21">
        <f>'MODELO TANK'!A3895</f>
        <v>0</v>
      </c>
      <c r="B3847" s="4" t="str">
        <f>IF('MODELO TANK'!D3895="","",'MODELO TANK'!D3895)</f>
        <v/>
      </c>
      <c r="C3847" s="4">
        <f>'MODELO TANK'!Q3895</f>
        <v>0</v>
      </c>
      <c r="D3847" s="22">
        <f>'MODELO TANK'!AM3895</f>
        <v>0</v>
      </c>
      <c r="E3847">
        <v>3844</v>
      </c>
      <c r="AC3847" s="28">
        <v>37666</v>
      </c>
      <c r="AD3847" s="36">
        <v>0</v>
      </c>
      <c r="AE3847" s="33">
        <v>1.7097297770596049</v>
      </c>
    </row>
    <row r="3848" spans="1:31" x14ac:dyDescent="0.2">
      <c r="A3848" s="21">
        <f>'MODELO TANK'!A3896</f>
        <v>0</v>
      </c>
      <c r="B3848" s="4" t="str">
        <f>IF('MODELO TANK'!D3896="","",'MODELO TANK'!D3896)</f>
        <v/>
      </c>
      <c r="C3848" s="4">
        <f>'MODELO TANK'!Q3896</f>
        <v>0</v>
      </c>
      <c r="D3848" s="22">
        <f>'MODELO TANK'!AM3896</f>
        <v>0</v>
      </c>
      <c r="E3848">
        <v>3845</v>
      </c>
      <c r="AC3848" s="28">
        <v>37667</v>
      </c>
      <c r="AD3848" s="36">
        <v>0</v>
      </c>
      <c r="AE3848" s="33">
        <v>1.2969947524630809</v>
      </c>
    </row>
    <row r="3849" spans="1:31" x14ac:dyDescent="0.2">
      <c r="A3849" s="21">
        <f>'MODELO TANK'!A3897</f>
        <v>0</v>
      </c>
      <c r="B3849" s="4" t="str">
        <f>IF('MODELO TANK'!D3897="","",'MODELO TANK'!D3897)</f>
        <v/>
      </c>
      <c r="C3849" s="4">
        <f>'MODELO TANK'!Q3897</f>
        <v>0</v>
      </c>
      <c r="D3849" s="22">
        <f>'MODELO TANK'!AM3897</f>
        <v>0</v>
      </c>
      <c r="E3849">
        <v>3846</v>
      </c>
      <c r="AC3849" s="28">
        <v>37670</v>
      </c>
      <c r="AD3849" s="36">
        <v>0</v>
      </c>
      <c r="AE3849" s="33">
        <v>2.3277142136676883</v>
      </c>
    </row>
    <row r="3850" spans="1:31" x14ac:dyDescent="0.2">
      <c r="A3850" s="21">
        <f>'MODELO TANK'!A3898</f>
        <v>0</v>
      </c>
      <c r="B3850" s="4" t="str">
        <f>IF('MODELO TANK'!D3898="","",'MODELO TANK'!D3898)</f>
        <v/>
      </c>
      <c r="C3850" s="4">
        <f>'MODELO TANK'!Q3898</f>
        <v>0</v>
      </c>
      <c r="D3850" s="22">
        <f>'MODELO TANK'!AM3898</f>
        <v>0</v>
      </c>
      <c r="E3850">
        <v>3847</v>
      </c>
      <c r="AC3850" s="28">
        <v>37671</v>
      </c>
      <c r="AD3850" s="36">
        <v>0</v>
      </c>
      <c r="AE3850" s="33">
        <v>1.9234386391986646</v>
      </c>
    </row>
    <row r="3851" spans="1:31" x14ac:dyDescent="0.2">
      <c r="A3851" s="21">
        <f>'MODELO TANK'!A3899</f>
        <v>0</v>
      </c>
      <c r="B3851" s="4" t="str">
        <f>IF('MODELO TANK'!D3899="","",'MODELO TANK'!D3899)</f>
        <v/>
      </c>
      <c r="C3851" s="4">
        <f>'MODELO TANK'!Q3899</f>
        <v>0</v>
      </c>
      <c r="D3851" s="22">
        <f>'MODELO TANK'!AM3899</f>
        <v>0</v>
      </c>
      <c r="E3851">
        <v>3848</v>
      </c>
      <c r="AC3851" s="28">
        <v>37672</v>
      </c>
      <c r="AD3851" s="36">
        <v>0</v>
      </c>
      <c r="AE3851" s="33">
        <v>1.6509499599943953</v>
      </c>
    </row>
    <row r="3852" spans="1:31" x14ac:dyDescent="0.2">
      <c r="A3852" s="21">
        <f>'MODELO TANK'!A3900</f>
        <v>0</v>
      </c>
      <c r="B3852" s="4" t="str">
        <f>IF('MODELO TANK'!D3900="","",'MODELO TANK'!D3900)</f>
        <v/>
      </c>
      <c r="C3852" s="4">
        <f>'MODELO TANK'!Q3900</f>
        <v>0</v>
      </c>
      <c r="D3852" s="22">
        <f>'MODELO TANK'!AM3900</f>
        <v>0</v>
      </c>
      <c r="E3852">
        <v>3849</v>
      </c>
      <c r="AC3852" s="28">
        <v>37673</v>
      </c>
      <c r="AD3852" s="36">
        <v>0</v>
      </c>
      <c r="AE3852" s="33">
        <v>1.732193457814478</v>
      </c>
    </row>
    <row r="3853" spans="1:31" x14ac:dyDescent="0.2">
      <c r="A3853" s="21">
        <f>'MODELO TANK'!A3901</f>
        <v>0</v>
      </c>
      <c r="B3853" s="4" t="str">
        <f>IF('MODELO TANK'!D3901="","",'MODELO TANK'!D3901)</f>
        <v/>
      </c>
      <c r="C3853" s="4">
        <f>'MODELO TANK'!Q3901</f>
        <v>0</v>
      </c>
      <c r="D3853" s="22">
        <f>'MODELO TANK'!AM3901</f>
        <v>0</v>
      </c>
      <c r="E3853">
        <v>3850</v>
      </c>
      <c r="AC3853" s="28">
        <v>37674</v>
      </c>
      <c r="AD3853" s="36">
        <v>0</v>
      </c>
      <c r="AE3853" s="33">
        <v>2.614851079858044</v>
      </c>
    </row>
    <row r="3854" spans="1:31" x14ac:dyDescent="0.2">
      <c r="A3854" s="21">
        <f>'MODELO TANK'!A3902</f>
        <v>0</v>
      </c>
      <c r="B3854" s="4" t="str">
        <f>IF('MODELO TANK'!D3902="","",'MODELO TANK'!D3902)</f>
        <v/>
      </c>
      <c r="C3854" s="4">
        <f>'MODELO TANK'!Q3902</f>
        <v>0</v>
      </c>
      <c r="D3854" s="22">
        <f>'MODELO TANK'!AM3902</f>
        <v>0</v>
      </c>
      <c r="E3854">
        <v>3851</v>
      </c>
      <c r="AC3854" s="28">
        <v>37675</v>
      </c>
      <c r="AD3854" s="36">
        <v>0</v>
      </c>
      <c r="AE3854" s="33">
        <v>2.7541800303280617</v>
      </c>
    </row>
    <row r="3855" spans="1:31" x14ac:dyDescent="0.2">
      <c r="A3855" s="21">
        <f>'MODELO TANK'!A3903</f>
        <v>0</v>
      </c>
      <c r="B3855" s="4" t="str">
        <f>IF('MODELO TANK'!D3903="","",'MODELO TANK'!D3903)</f>
        <v/>
      </c>
      <c r="C3855" s="4">
        <f>'MODELO TANK'!Q3903</f>
        <v>0</v>
      </c>
      <c r="D3855" s="22">
        <f>'MODELO TANK'!AM3903</f>
        <v>0</v>
      </c>
      <c r="E3855">
        <v>3852</v>
      </c>
      <c r="AC3855" s="28">
        <v>37676</v>
      </c>
      <c r="AD3855" s="36">
        <v>0</v>
      </c>
      <c r="AE3855" s="33">
        <v>2.2760408956135727</v>
      </c>
    </row>
    <row r="3856" spans="1:31" x14ac:dyDescent="0.2">
      <c r="A3856" s="21">
        <f>'MODELO TANK'!A3904</f>
        <v>0</v>
      </c>
      <c r="B3856" s="4" t="str">
        <f>IF('MODELO TANK'!D3904="","",'MODELO TANK'!D3904)</f>
        <v/>
      </c>
      <c r="C3856" s="4">
        <f>'MODELO TANK'!Q3904</f>
        <v>0</v>
      </c>
      <c r="D3856" s="22">
        <f>'MODELO TANK'!AM3904</f>
        <v>0</v>
      </c>
      <c r="E3856">
        <v>3853</v>
      </c>
      <c r="AC3856" s="28">
        <v>37677</v>
      </c>
      <c r="AD3856" s="36">
        <v>0</v>
      </c>
      <c r="AE3856" s="33">
        <v>2.0168928275500715</v>
      </c>
    </row>
    <row r="3857" spans="1:31" x14ac:dyDescent="0.2">
      <c r="A3857" s="21">
        <f>'MODELO TANK'!A3905</f>
        <v>0</v>
      </c>
      <c r="B3857" s="4" t="str">
        <f>IF('MODELO TANK'!D3905="","",'MODELO TANK'!D3905)</f>
        <v/>
      </c>
      <c r="C3857" s="4">
        <f>'MODELO TANK'!Q3905</f>
        <v>0</v>
      </c>
      <c r="D3857" s="22">
        <f>'MODELO TANK'!AM3905</f>
        <v>0</v>
      </c>
      <c r="E3857">
        <v>3854</v>
      </c>
      <c r="AC3857" s="28">
        <v>37678</v>
      </c>
      <c r="AD3857" s="36">
        <v>0</v>
      </c>
      <c r="AE3857" s="33">
        <v>1.9054714218749584</v>
      </c>
    </row>
    <row r="3858" spans="1:31" x14ac:dyDescent="0.2">
      <c r="A3858" s="21">
        <f>'MODELO TANK'!A3906</f>
        <v>0</v>
      </c>
      <c r="B3858" s="4" t="str">
        <f>IF('MODELO TANK'!D3906="","",'MODELO TANK'!D3906)</f>
        <v/>
      </c>
      <c r="C3858" s="4">
        <f>'MODELO TANK'!Q3906</f>
        <v>0</v>
      </c>
      <c r="D3858" s="22">
        <f>'MODELO TANK'!AM3906</f>
        <v>0</v>
      </c>
      <c r="E3858">
        <v>3855</v>
      </c>
      <c r="AC3858" s="28">
        <v>37679</v>
      </c>
      <c r="AD3858" s="36">
        <v>0</v>
      </c>
      <c r="AE3858" s="33">
        <v>2.0189425905706524</v>
      </c>
    </row>
    <row r="3859" spans="1:31" x14ac:dyDescent="0.2">
      <c r="A3859" s="21">
        <f>'MODELO TANK'!A3907</f>
        <v>0</v>
      </c>
      <c r="B3859" s="4" t="str">
        <f>IF('MODELO TANK'!D3907="","",'MODELO TANK'!D3907)</f>
        <v/>
      </c>
      <c r="C3859" s="4">
        <f>'MODELO TANK'!Q3907</f>
        <v>0</v>
      </c>
      <c r="D3859" s="22">
        <f>'MODELO TANK'!AM3907</f>
        <v>0</v>
      </c>
      <c r="E3859">
        <v>3856</v>
      </c>
      <c r="AC3859" s="28">
        <v>37680</v>
      </c>
      <c r="AD3859" s="36">
        <v>0</v>
      </c>
      <c r="AE3859" s="33">
        <v>1.683353835107172</v>
      </c>
    </row>
    <row r="3860" spans="1:31" x14ac:dyDescent="0.2">
      <c r="A3860" s="21">
        <f>'MODELO TANK'!A3908</f>
        <v>0</v>
      </c>
      <c r="B3860" s="4" t="str">
        <f>IF('MODELO TANK'!D3908="","",'MODELO TANK'!D3908)</f>
        <v/>
      </c>
      <c r="C3860" s="4">
        <f>'MODELO TANK'!Q3908</f>
        <v>0</v>
      </c>
      <c r="D3860" s="22">
        <f>'MODELO TANK'!AM3908</f>
        <v>0</v>
      </c>
      <c r="E3860">
        <v>3857</v>
      </c>
      <c r="AC3860" s="28">
        <v>37681</v>
      </c>
      <c r="AD3860" s="36">
        <v>0</v>
      </c>
      <c r="AE3860" s="33">
        <v>1.8389574376356823</v>
      </c>
    </row>
    <row r="3861" spans="1:31" x14ac:dyDescent="0.2">
      <c r="A3861" s="21">
        <f>'MODELO TANK'!A3909</f>
        <v>0</v>
      </c>
      <c r="B3861" s="4" t="str">
        <f>IF('MODELO TANK'!D3909="","",'MODELO TANK'!D3909)</f>
        <v/>
      </c>
      <c r="C3861" s="4">
        <f>'MODELO TANK'!Q3909</f>
        <v>0</v>
      </c>
      <c r="D3861" s="22">
        <f>'MODELO TANK'!AM3909</f>
        <v>0</v>
      </c>
      <c r="E3861">
        <v>3858</v>
      </c>
      <c r="AC3861" s="28">
        <v>37682</v>
      </c>
      <c r="AD3861" s="36">
        <v>0</v>
      </c>
      <c r="AE3861" s="33">
        <v>1.5554959162572619</v>
      </c>
    </row>
    <row r="3862" spans="1:31" x14ac:dyDescent="0.2">
      <c r="A3862" s="21">
        <f>'MODELO TANK'!A3910</f>
        <v>0</v>
      </c>
      <c r="B3862" s="4" t="str">
        <f>IF('MODELO TANK'!D3910="","",'MODELO TANK'!D3910)</f>
        <v/>
      </c>
      <c r="C3862" s="4">
        <f>'MODELO TANK'!Q3910</f>
        <v>0</v>
      </c>
      <c r="D3862" s="22">
        <f>'MODELO TANK'!AM3910</f>
        <v>0</v>
      </c>
      <c r="E3862">
        <v>3859</v>
      </c>
      <c r="AC3862" s="28">
        <v>37683</v>
      </c>
      <c r="AD3862" s="36">
        <v>0</v>
      </c>
      <c r="AE3862" s="33">
        <v>1.6514507935554601</v>
      </c>
    </row>
    <row r="3863" spans="1:31" x14ac:dyDescent="0.2">
      <c r="A3863" s="21">
        <f>'MODELO TANK'!A3911</f>
        <v>0</v>
      </c>
      <c r="B3863" s="4" t="str">
        <f>IF('MODELO TANK'!D3911="","",'MODELO TANK'!D3911)</f>
        <v/>
      </c>
      <c r="C3863" s="4">
        <f>'MODELO TANK'!Q3911</f>
        <v>0</v>
      </c>
      <c r="D3863" s="22">
        <f>'MODELO TANK'!AM3911</f>
        <v>0</v>
      </c>
      <c r="E3863">
        <v>3860</v>
      </c>
      <c r="AC3863" s="28">
        <v>37684</v>
      </c>
      <c r="AD3863" s="36">
        <v>0</v>
      </c>
      <c r="AE3863" s="33">
        <v>2.0063298240468508</v>
      </c>
    </row>
    <row r="3864" spans="1:31" x14ac:dyDescent="0.2">
      <c r="A3864" s="21">
        <f>'MODELO TANK'!A3912</f>
        <v>0</v>
      </c>
      <c r="B3864" s="4" t="str">
        <f>IF('MODELO TANK'!D3912="","",'MODELO TANK'!D3912)</f>
        <v/>
      </c>
      <c r="C3864" s="4">
        <f>'MODELO TANK'!Q3912</f>
        <v>0</v>
      </c>
      <c r="D3864" s="22">
        <f>'MODELO TANK'!AM3912</f>
        <v>0</v>
      </c>
      <c r="E3864">
        <v>3861</v>
      </c>
      <c r="AC3864" s="28">
        <v>37685</v>
      </c>
      <c r="AD3864" s="36">
        <v>0</v>
      </c>
      <c r="AE3864" s="33">
        <v>2.4629085290551762</v>
      </c>
    </row>
    <row r="3865" spans="1:31" x14ac:dyDescent="0.2">
      <c r="A3865" s="21">
        <f>'MODELO TANK'!A3913</f>
        <v>0</v>
      </c>
      <c r="B3865" s="4" t="str">
        <f>IF('MODELO TANK'!D3913="","",'MODELO TANK'!D3913)</f>
        <v/>
      </c>
      <c r="C3865" s="4">
        <f>'MODELO TANK'!Q3913</f>
        <v>0</v>
      </c>
      <c r="D3865" s="22">
        <f>'MODELO TANK'!AM3913</f>
        <v>0</v>
      </c>
      <c r="E3865">
        <v>3862</v>
      </c>
      <c r="AC3865" s="28">
        <v>37686</v>
      </c>
      <c r="AD3865" s="36">
        <v>0</v>
      </c>
      <c r="AE3865" s="33">
        <v>2.4024240605144556</v>
      </c>
    </row>
    <row r="3866" spans="1:31" x14ac:dyDescent="0.2">
      <c r="A3866" s="21">
        <f>'MODELO TANK'!A3914</f>
        <v>0</v>
      </c>
      <c r="B3866" s="4" t="str">
        <f>IF('MODELO TANK'!D3914="","",'MODELO TANK'!D3914)</f>
        <v/>
      </c>
      <c r="C3866" s="4">
        <f>'MODELO TANK'!Q3914</f>
        <v>0</v>
      </c>
      <c r="D3866" s="22">
        <f>'MODELO TANK'!AM3914</f>
        <v>0</v>
      </c>
      <c r="E3866">
        <v>3863</v>
      </c>
      <c r="AC3866" s="28">
        <v>37687</v>
      </c>
      <c r="AD3866" s="36">
        <v>0</v>
      </c>
      <c r="AE3866" s="33">
        <v>2.3136647637349741</v>
      </c>
    </row>
    <row r="3867" spans="1:31" x14ac:dyDescent="0.2">
      <c r="A3867" s="21">
        <f>'MODELO TANK'!A3915</f>
        <v>0</v>
      </c>
      <c r="B3867" s="4" t="str">
        <f>IF('MODELO TANK'!D3915="","",'MODELO TANK'!D3915)</f>
        <v/>
      </c>
      <c r="C3867" s="4">
        <f>'MODELO TANK'!Q3915</f>
        <v>0</v>
      </c>
      <c r="D3867" s="22">
        <f>'MODELO TANK'!AM3915</f>
        <v>0</v>
      </c>
      <c r="E3867">
        <v>3864</v>
      </c>
      <c r="AC3867" s="28">
        <v>37688</v>
      </c>
      <c r="AD3867" s="36">
        <v>0</v>
      </c>
      <c r="AE3867" s="33">
        <v>2.7490475673385535</v>
      </c>
    </row>
    <row r="3868" spans="1:31" x14ac:dyDescent="0.2">
      <c r="A3868" s="21">
        <f>'MODELO TANK'!A3916</f>
        <v>0</v>
      </c>
      <c r="B3868" s="4" t="str">
        <f>IF('MODELO TANK'!D3916="","",'MODELO TANK'!D3916)</f>
        <v/>
      </c>
      <c r="C3868" s="4">
        <f>'MODELO TANK'!Q3916</f>
        <v>0</v>
      </c>
      <c r="D3868" s="22">
        <f>'MODELO TANK'!AM3916</f>
        <v>0</v>
      </c>
      <c r="E3868">
        <v>3865</v>
      </c>
      <c r="AC3868" s="28">
        <v>37689</v>
      </c>
      <c r="AD3868" s="36">
        <v>0</v>
      </c>
      <c r="AE3868" s="33">
        <v>3.1967753773450212</v>
      </c>
    </row>
    <row r="3869" spans="1:31" x14ac:dyDescent="0.2">
      <c r="A3869" s="21">
        <f>'MODELO TANK'!A3917</f>
        <v>0</v>
      </c>
      <c r="B3869" s="4" t="str">
        <f>IF('MODELO TANK'!D3917="","",'MODELO TANK'!D3917)</f>
        <v/>
      </c>
      <c r="C3869" s="4">
        <f>'MODELO TANK'!Q3917</f>
        <v>0</v>
      </c>
      <c r="D3869" s="22">
        <f>'MODELO TANK'!AM3917</f>
        <v>0</v>
      </c>
      <c r="E3869">
        <v>3866</v>
      </c>
      <c r="AC3869" s="28">
        <v>37690</v>
      </c>
      <c r="AD3869" s="36">
        <v>0</v>
      </c>
      <c r="AE3869" s="33">
        <v>3.5912817105310291</v>
      </c>
    </row>
    <row r="3870" spans="1:31" x14ac:dyDescent="0.2">
      <c r="A3870" s="21">
        <f>'MODELO TANK'!A3918</f>
        <v>0</v>
      </c>
      <c r="B3870" s="4" t="str">
        <f>IF('MODELO TANK'!D3918="","",'MODELO TANK'!D3918)</f>
        <v/>
      </c>
      <c r="C3870" s="4">
        <f>'MODELO TANK'!Q3918</f>
        <v>0</v>
      </c>
      <c r="D3870" s="22">
        <f>'MODELO TANK'!AM3918</f>
        <v>0</v>
      </c>
      <c r="E3870">
        <v>3867</v>
      </c>
      <c r="AC3870" s="28">
        <v>37691</v>
      </c>
      <c r="AD3870" s="36">
        <v>0</v>
      </c>
      <c r="AE3870" s="33">
        <v>3.6384339719385519</v>
      </c>
    </row>
    <row r="3871" spans="1:31" x14ac:dyDescent="0.2">
      <c r="A3871" s="21">
        <f>'MODELO TANK'!A3919</f>
        <v>0</v>
      </c>
      <c r="B3871" s="4" t="str">
        <f>IF('MODELO TANK'!D3919="","",'MODELO TANK'!D3919)</f>
        <v/>
      </c>
      <c r="C3871" s="4">
        <f>'MODELO TANK'!Q3919</f>
        <v>0</v>
      </c>
      <c r="D3871" s="22">
        <f>'MODELO TANK'!AM3919</f>
        <v>0</v>
      </c>
      <c r="E3871">
        <v>3868</v>
      </c>
      <c r="AC3871" s="28">
        <v>37692</v>
      </c>
      <c r="AD3871" s="36">
        <v>0</v>
      </c>
      <c r="AE3871" s="33">
        <v>3.8909422263731512</v>
      </c>
    </row>
    <row r="3872" spans="1:31" x14ac:dyDescent="0.2">
      <c r="A3872" s="21">
        <f>'MODELO TANK'!A3920</f>
        <v>0</v>
      </c>
      <c r="B3872" s="4" t="str">
        <f>IF('MODELO TANK'!D3920="","",'MODELO TANK'!D3920)</f>
        <v/>
      </c>
      <c r="C3872" s="4">
        <f>'MODELO TANK'!Q3920</f>
        <v>0</v>
      </c>
      <c r="D3872" s="22">
        <f>'MODELO TANK'!AM3920</f>
        <v>0</v>
      </c>
      <c r="E3872">
        <v>3869</v>
      </c>
      <c r="AC3872" s="28">
        <v>37693</v>
      </c>
      <c r="AD3872" s="36">
        <v>0</v>
      </c>
      <c r="AE3872" s="33">
        <v>3.7682514245579544</v>
      </c>
    </row>
    <row r="3873" spans="1:31" x14ac:dyDescent="0.2">
      <c r="A3873" s="21">
        <f>'MODELO TANK'!A3921</f>
        <v>0</v>
      </c>
      <c r="B3873" s="4" t="str">
        <f>IF('MODELO TANK'!D3921="","",'MODELO TANK'!D3921)</f>
        <v/>
      </c>
      <c r="C3873" s="4">
        <f>'MODELO TANK'!Q3921</f>
        <v>0</v>
      </c>
      <c r="D3873" s="22">
        <f>'MODELO TANK'!AM3921</f>
        <v>0</v>
      </c>
      <c r="E3873">
        <v>3870</v>
      </c>
      <c r="AC3873" s="28">
        <v>37694</v>
      </c>
      <c r="AD3873" s="36">
        <v>0</v>
      </c>
      <c r="AE3873" s="33">
        <v>3.4268621226959279</v>
      </c>
    </row>
    <row r="3874" spans="1:31" x14ac:dyDescent="0.2">
      <c r="A3874" s="21">
        <f>'MODELO TANK'!A3922</f>
        <v>0</v>
      </c>
      <c r="B3874" s="4" t="str">
        <f>IF('MODELO TANK'!D3922="","",'MODELO TANK'!D3922)</f>
        <v/>
      </c>
      <c r="C3874" s="4">
        <f>'MODELO TANK'!Q3922</f>
        <v>0</v>
      </c>
      <c r="D3874" s="22">
        <f>'MODELO TANK'!AM3922</f>
        <v>0</v>
      </c>
      <c r="E3874">
        <v>3871</v>
      </c>
      <c r="AC3874" s="28">
        <v>37695</v>
      </c>
      <c r="AD3874" s="36">
        <v>0</v>
      </c>
      <c r="AE3874" s="33">
        <v>2.940845786871181</v>
      </c>
    </row>
    <row r="3875" spans="1:31" x14ac:dyDescent="0.2">
      <c r="A3875" s="21">
        <f>'MODELO TANK'!A3923</f>
        <v>0</v>
      </c>
      <c r="B3875" s="4" t="str">
        <f>IF('MODELO TANK'!D3923="","",'MODELO TANK'!D3923)</f>
        <v/>
      </c>
      <c r="C3875" s="4">
        <f>'MODELO TANK'!Q3923</f>
        <v>0</v>
      </c>
      <c r="D3875" s="22">
        <f>'MODELO TANK'!AM3923</f>
        <v>0</v>
      </c>
      <c r="E3875">
        <v>3872</v>
      </c>
      <c r="AC3875" s="28">
        <v>37696</v>
      </c>
      <c r="AD3875" s="36">
        <v>0</v>
      </c>
      <c r="AE3875" s="33">
        <v>2.5773191433590608</v>
      </c>
    </row>
    <row r="3876" spans="1:31" x14ac:dyDescent="0.2">
      <c r="A3876" s="21">
        <f>'MODELO TANK'!A3924</f>
        <v>0</v>
      </c>
      <c r="B3876" s="4" t="str">
        <f>IF('MODELO TANK'!D3924="","",'MODELO TANK'!D3924)</f>
        <v/>
      </c>
      <c r="C3876" s="4">
        <f>'MODELO TANK'!Q3924</f>
        <v>0</v>
      </c>
      <c r="D3876" s="22">
        <f>'MODELO TANK'!AM3924</f>
        <v>0</v>
      </c>
      <c r="E3876">
        <v>3873</v>
      </c>
      <c r="AC3876" s="28">
        <v>37697</v>
      </c>
      <c r="AD3876" s="36">
        <v>0</v>
      </c>
      <c r="AE3876" s="33">
        <v>2.2545273299383943</v>
      </c>
    </row>
    <row r="3877" spans="1:31" x14ac:dyDescent="0.2">
      <c r="A3877" s="21">
        <f>'MODELO TANK'!A3925</f>
        <v>0</v>
      </c>
      <c r="B3877" s="4" t="str">
        <f>IF('MODELO TANK'!D3925="","",'MODELO TANK'!D3925)</f>
        <v/>
      </c>
      <c r="C3877" s="4">
        <f>'MODELO TANK'!Q3925</f>
        <v>0</v>
      </c>
      <c r="D3877" s="22">
        <f>'MODELO TANK'!AM3925</f>
        <v>0</v>
      </c>
      <c r="E3877">
        <v>3874</v>
      </c>
      <c r="AC3877" s="28">
        <v>37698</v>
      </c>
      <c r="AD3877" s="36">
        <v>0</v>
      </c>
      <c r="AE3877" s="33">
        <v>2.6634671397346503</v>
      </c>
    </row>
    <row r="3878" spans="1:31" x14ac:dyDescent="0.2">
      <c r="A3878" s="21">
        <f>'MODELO TANK'!A3926</f>
        <v>0</v>
      </c>
      <c r="B3878" s="4" t="str">
        <f>IF('MODELO TANK'!D3926="","",'MODELO TANK'!D3926)</f>
        <v/>
      </c>
      <c r="C3878" s="4">
        <f>'MODELO TANK'!Q3926</f>
        <v>0</v>
      </c>
      <c r="D3878" s="22">
        <f>'MODELO TANK'!AM3926</f>
        <v>0</v>
      </c>
      <c r="E3878">
        <v>3875</v>
      </c>
      <c r="AC3878" s="28">
        <v>37699</v>
      </c>
      <c r="AD3878" s="36">
        <v>0</v>
      </c>
      <c r="AE3878" s="33">
        <v>2.2028684007456882</v>
      </c>
    </row>
    <row r="3879" spans="1:31" x14ac:dyDescent="0.2">
      <c r="A3879" s="21">
        <f>'MODELO TANK'!A3927</f>
        <v>0</v>
      </c>
      <c r="B3879" s="4" t="str">
        <f>IF('MODELO TANK'!D3927="","",'MODELO TANK'!D3927)</f>
        <v/>
      </c>
      <c r="C3879" s="4">
        <f>'MODELO TANK'!Q3927</f>
        <v>0</v>
      </c>
      <c r="D3879" s="22">
        <f>'MODELO TANK'!AM3927</f>
        <v>0</v>
      </c>
      <c r="E3879">
        <v>3876</v>
      </c>
      <c r="AC3879" s="28">
        <v>37702</v>
      </c>
      <c r="AD3879" s="36">
        <v>0</v>
      </c>
      <c r="AE3879" s="33">
        <v>2.8976668934949963</v>
      </c>
    </row>
    <row r="3880" spans="1:31" x14ac:dyDescent="0.2">
      <c r="A3880" s="21">
        <f>'MODELO TANK'!A3928</f>
        <v>0</v>
      </c>
      <c r="B3880" s="4" t="str">
        <f>IF('MODELO TANK'!D3928="","",'MODELO TANK'!D3928)</f>
        <v/>
      </c>
      <c r="C3880" s="4">
        <f>'MODELO TANK'!Q3928</f>
        <v>0</v>
      </c>
      <c r="D3880" s="22">
        <f>'MODELO TANK'!AM3928</f>
        <v>0</v>
      </c>
      <c r="E3880">
        <v>3877</v>
      </c>
      <c r="AC3880" s="28">
        <v>37703</v>
      </c>
      <c r="AD3880" s="36">
        <v>0</v>
      </c>
      <c r="AE3880" s="33">
        <v>2.5375521616020715</v>
      </c>
    </row>
    <row r="3881" spans="1:31" x14ac:dyDescent="0.2">
      <c r="A3881" s="21">
        <f>'MODELO TANK'!A3929</f>
        <v>0</v>
      </c>
      <c r="B3881" s="4" t="str">
        <f>IF('MODELO TANK'!D3929="","",'MODELO TANK'!D3929)</f>
        <v/>
      </c>
      <c r="C3881" s="4">
        <f>'MODELO TANK'!Q3929</f>
        <v>0</v>
      </c>
      <c r="D3881" s="22">
        <f>'MODELO TANK'!AM3929</f>
        <v>0</v>
      </c>
      <c r="E3881">
        <v>3878</v>
      </c>
      <c r="AC3881" s="28">
        <v>37704</v>
      </c>
      <c r="AD3881" s="36">
        <v>0</v>
      </c>
      <c r="AE3881" s="33">
        <v>2.1742297213407107</v>
      </c>
    </row>
    <row r="3882" spans="1:31" x14ac:dyDescent="0.2">
      <c r="A3882" s="21">
        <f>'MODELO TANK'!A3930</f>
        <v>0</v>
      </c>
      <c r="B3882" s="4" t="str">
        <f>IF('MODELO TANK'!D3930="","",'MODELO TANK'!D3930)</f>
        <v/>
      </c>
      <c r="C3882" s="4">
        <f>'MODELO TANK'!Q3930</f>
        <v>0</v>
      </c>
      <c r="D3882" s="22">
        <f>'MODELO TANK'!AM3930</f>
        <v>0</v>
      </c>
      <c r="E3882">
        <v>3879</v>
      </c>
      <c r="AC3882" s="28">
        <v>37716</v>
      </c>
      <c r="AD3882" s="36">
        <v>0</v>
      </c>
      <c r="AE3882" s="33">
        <v>2.557513170273189</v>
      </c>
    </row>
    <row r="3883" spans="1:31" x14ac:dyDescent="0.2">
      <c r="A3883" s="21">
        <f>'MODELO TANK'!A3931</f>
        <v>0</v>
      </c>
      <c r="B3883" s="4" t="str">
        <f>IF('MODELO TANK'!D3931="","",'MODELO TANK'!D3931)</f>
        <v/>
      </c>
      <c r="C3883" s="4">
        <f>'MODELO TANK'!Q3931</f>
        <v>0</v>
      </c>
      <c r="D3883" s="22">
        <f>'MODELO TANK'!AM3931</f>
        <v>0</v>
      </c>
      <c r="E3883">
        <v>3880</v>
      </c>
      <c r="AC3883" s="28">
        <v>37717</v>
      </c>
      <c r="AD3883" s="36">
        <v>0</v>
      </c>
      <c r="AE3883" s="33">
        <v>2.1582715509350678</v>
      </c>
    </row>
    <row r="3884" spans="1:31" x14ac:dyDescent="0.2">
      <c r="A3884" s="21">
        <f>'MODELO TANK'!A3932</f>
        <v>0</v>
      </c>
      <c r="B3884" s="4" t="str">
        <f>IF('MODELO TANK'!D3932="","",'MODELO TANK'!D3932)</f>
        <v/>
      </c>
      <c r="C3884" s="4">
        <f>'MODELO TANK'!Q3932</f>
        <v>0</v>
      </c>
      <c r="D3884" s="22">
        <f>'MODELO TANK'!AM3932</f>
        <v>0</v>
      </c>
      <c r="E3884">
        <v>3881</v>
      </c>
      <c r="AC3884" s="28">
        <v>37718</v>
      </c>
      <c r="AD3884" s="36">
        <v>0</v>
      </c>
      <c r="AE3884" s="33">
        <v>1.8189258378434197</v>
      </c>
    </row>
    <row r="3885" spans="1:31" x14ac:dyDescent="0.2">
      <c r="A3885" s="21">
        <f>'MODELO TANK'!A3933</f>
        <v>0</v>
      </c>
      <c r="B3885" s="4" t="str">
        <f>IF('MODELO TANK'!D3933="","",'MODELO TANK'!D3933)</f>
        <v/>
      </c>
      <c r="C3885" s="4">
        <f>'MODELO TANK'!Q3933</f>
        <v>0</v>
      </c>
      <c r="D3885" s="22">
        <f>'MODELO TANK'!AM3933</f>
        <v>0</v>
      </c>
      <c r="E3885">
        <v>3882</v>
      </c>
      <c r="AC3885" s="28">
        <v>37719</v>
      </c>
      <c r="AD3885" s="36">
        <v>0</v>
      </c>
      <c r="AE3885" s="33">
        <v>1.5205816512288093</v>
      </c>
    </row>
    <row r="3886" spans="1:31" x14ac:dyDescent="0.2">
      <c r="A3886" s="21">
        <f>'MODELO TANK'!A3934</f>
        <v>0</v>
      </c>
      <c r="B3886" s="4" t="str">
        <f>IF('MODELO TANK'!D3934="","",'MODELO TANK'!D3934)</f>
        <v/>
      </c>
      <c r="C3886" s="4">
        <f>'MODELO TANK'!Q3934</f>
        <v>0</v>
      </c>
      <c r="D3886" s="22">
        <f>'MODELO TANK'!AM3934</f>
        <v>0</v>
      </c>
      <c r="E3886">
        <v>3883</v>
      </c>
      <c r="AC3886" s="28">
        <v>37720</v>
      </c>
      <c r="AD3886" s="36">
        <v>0</v>
      </c>
      <c r="AE3886" s="33">
        <v>1.2545183979832082</v>
      </c>
    </row>
    <row r="3887" spans="1:31" x14ac:dyDescent="0.2">
      <c r="A3887" s="21">
        <f>'MODELO TANK'!A3935</f>
        <v>0</v>
      </c>
      <c r="B3887" s="4" t="str">
        <f>IF('MODELO TANK'!D3935="","",'MODELO TANK'!D3935)</f>
        <v/>
      </c>
      <c r="C3887" s="4">
        <f>'MODELO TANK'!Q3935</f>
        <v>0</v>
      </c>
      <c r="D3887" s="22">
        <f>'MODELO TANK'!AM3935</f>
        <v>0</v>
      </c>
      <c r="E3887">
        <v>3884</v>
      </c>
      <c r="AC3887" s="28">
        <v>37731</v>
      </c>
      <c r="AD3887" s="36">
        <v>0</v>
      </c>
      <c r="AE3887" s="33">
        <v>2.0646923313509</v>
      </c>
    </row>
    <row r="3888" spans="1:31" x14ac:dyDescent="0.2">
      <c r="A3888" s="21">
        <f>'MODELO TANK'!A3936</f>
        <v>0</v>
      </c>
      <c r="B3888" s="4" t="str">
        <f>IF('MODELO TANK'!D3936="","",'MODELO TANK'!D3936)</f>
        <v/>
      </c>
      <c r="C3888" s="4">
        <f>'MODELO TANK'!Q3936</f>
        <v>0</v>
      </c>
      <c r="D3888" s="22">
        <f>'MODELO TANK'!AM3936</f>
        <v>0</v>
      </c>
      <c r="E3888">
        <v>3885</v>
      </c>
      <c r="AC3888" s="28">
        <v>37732</v>
      </c>
      <c r="AD3888" s="36">
        <v>0</v>
      </c>
      <c r="AE3888" s="33">
        <v>1.6866179365923979</v>
      </c>
    </row>
    <row r="3889" spans="1:31" x14ac:dyDescent="0.2">
      <c r="A3889" s="21">
        <f>'MODELO TANK'!A3937</f>
        <v>0</v>
      </c>
      <c r="B3889" s="4" t="str">
        <f>IF('MODELO TANK'!D3937="","",'MODELO TANK'!D3937)</f>
        <v/>
      </c>
      <c r="C3889" s="4">
        <f>'MODELO TANK'!Q3937</f>
        <v>0</v>
      </c>
      <c r="D3889" s="22">
        <f>'MODELO TANK'!AM3937</f>
        <v>0</v>
      </c>
      <c r="E3889">
        <v>3886</v>
      </c>
      <c r="AC3889" s="28">
        <v>37733</v>
      </c>
      <c r="AD3889" s="36">
        <v>0</v>
      </c>
      <c r="AE3889" s="33">
        <v>1.345958957150464</v>
      </c>
    </row>
    <row r="3890" spans="1:31" x14ac:dyDescent="0.2">
      <c r="A3890" s="21">
        <f>'MODELO TANK'!A3938</f>
        <v>0</v>
      </c>
      <c r="B3890" s="4" t="str">
        <f>IF('MODELO TANK'!D3938="","",'MODELO TANK'!D3938)</f>
        <v/>
      </c>
      <c r="C3890" s="4">
        <f>'MODELO TANK'!Q3938</f>
        <v>0</v>
      </c>
      <c r="D3890" s="22">
        <f>'MODELO TANK'!AM3938</f>
        <v>0</v>
      </c>
      <c r="E3890">
        <v>3887</v>
      </c>
      <c r="AC3890" s="28">
        <v>37734</v>
      </c>
      <c r="AD3890" s="36">
        <v>0</v>
      </c>
      <c r="AE3890" s="33">
        <v>1.02765087324028</v>
      </c>
    </row>
    <row r="3891" spans="1:31" x14ac:dyDescent="0.2">
      <c r="A3891" s="21">
        <f>'MODELO TANK'!A3939</f>
        <v>0</v>
      </c>
      <c r="B3891" s="4" t="str">
        <f>IF('MODELO TANK'!D3939="","",'MODELO TANK'!D3939)</f>
        <v/>
      </c>
      <c r="C3891" s="4">
        <f>'MODELO TANK'!Q3939</f>
        <v>0</v>
      </c>
      <c r="D3891" s="22">
        <f>'MODELO TANK'!AM3939</f>
        <v>0</v>
      </c>
      <c r="E3891">
        <v>3888</v>
      </c>
      <c r="AC3891" s="28">
        <v>37743</v>
      </c>
      <c r="AD3891" s="36">
        <v>0</v>
      </c>
      <c r="AE3891" s="33">
        <v>1.4409963072738736</v>
      </c>
    </row>
    <row r="3892" spans="1:31" x14ac:dyDescent="0.2">
      <c r="A3892" s="21">
        <f>'MODELO TANK'!A3940</f>
        <v>0</v>
      </c>
      <c r="B3892" s="4" t="str">
        <f>IF('MODELO TANK'!D3940="","",'MODELO TANK'!D3940)</f>
        <v/>
      </c>
      <c r="C3892" s="4">
        <f>'MODELO TANK'!Q3940</f>
        <v>0</v>
      </c>
      <c r="D3892" s="22">
        <f>'MODELO TANK'!AM3940</f>
        <v>0</v>
      </c>
      <c r="E3892">
        <v>3889</v>
      </c>
      <c r="AC3892" s="28">
        <v>37744</v>
      </c>
      <c r="AD3892" s="36">
        <v>0</v>
      </c>
      <c r="AE3892" s="33">
        <v>1.3433629843877186</v>
      </c>
    </row>
    <row r="3893" spans="1:31" x14ac:dyDescent="0.2">
      <c r="A3893" s="21">
        <f>'MODELO TANK'!A3941</f>
        <v>0</v>
      </c>
      <c r="B3893" s="4" t="str">
        <f>IF('MODELO TANK'!D3941="","",'MODELO TANK'!D3941)</f>
        <v/>
      </c>
      <c r="C3893" s="4">
        <f>'MODELO TANK'!Q3941</f>
        <v>0</v>
      </c>
      <c r="D3893" s="22">
        <f>'MODELO TANK'!AM3941</f>
        <v>0</v>
      </c>
      <c r="E3893">
        <v>3890</v>
      </c>
      <c r="AC3893" s="28">
        <v>37745</v>
      </c>
      <c r="AD3893" s="36">
        <v>0</v>
      </c>
      <c r="AE3893" s="33">
        <v>1.1118019562134203</v>
      </c>
    </row>
    <row r="3894" spans="1:31" x14ac:dyDescent="0.2">
      <c r="A3894" s="21">
        <f>'MODELO TANK'!A3942</f>
        <v>0</v>
      </c>
      <c r="B3894" s="4" t="str">
        <f>IF('MODELO TANK'!D3942="","",'MODELO TANK'!D3942)</f>
        <v/>
      </c>
      <c r="C3894" s="4">
        <f>'MODELO TANK'!Q3942</f>
        <v>0</v>
      </c>
      <c r="D3894" s="22">
        <f>'MODELO TANK'!AM3942</f>
        <v>0</v>
      </c>
      <c r="E3894">
        <v>3891</v>
      </c>
      <c r="AC3894" s="28">
        <v>37746</v>
      </c>
      <c r="AD3894" s="36">
        <v>0</v>
      </c>
      <c r="AE3894" s="33">
        <v>0.93344767529577921</v>
      </c>
    </row>
    <row r="3895" spans="1:31" x14ac:dyDescent="0.2">
      <c r="A3895" s="21">
        <f>'MODELO TANK'!A3943</f>
        <v>0</v>
      </c>
      <c r="B3895" s="4" t="str">
        <f>IF('MODELO TANK'!D3943="","",'MODELO TANK'!D3943)</f>
        <v/>
      </c>
      <c r="C3895" s="4">
        <f>'MODELO TANK'!Q3943</f>
        <v>0</v>
      </c>
      <c r="D3895" s="22">
        <f>'MODELO TANK'!AM3943</f>
        <v>0</v>
      </c>
      <c r="E3895">
        <v>3892</v>
      </c>
      <c r="AC3895" s="28">
        <v>37765</v>
      </c>
      <c r="AD3895" s="36">
        <v>0</v>
      </c>
      <c r="AE3895" s="33">
        <v>1.3355383009827162</v>
      </c>
    </row>
    <row r="3896" spans="1:31" x14ac:dyDescent="0.2">
      <c r="A3896" s="21">
        <f>'MODELO TANK'!A3944</f>
        <v>0</v>
      </c>
      <c r="B3896" s="4" t="str">
        <f>IF('MODELO TANK'!D3944="","",'MODELO TANK'!D3944)</f>
        <v/>
      </c>
      <c r="C3896" s="4">
        <f>'MODELO TANK'!Q3944</f>
        <v>0</v>
      </c>
      <c r="D3896" s="22">
        <f>'MODELO TANK'!AM3944</f>
        <v>0</v>
      </c>
      <c r="E3896">
        <v>3893</v>
      </c>
      <c r="AC3896" s="28">
        <v>37766</v>
      </c>
      <c r="AD3896" s="36">
        <v>0</v>
      </c>
      <c r="AE3896" s="33">
        <v>1.0792637833603362</v>
      </c>
    </row>
    <row r="3897" spans="1:31" x14ac:dyDescent="0.2">
      <c r="A3897" s="21">
        <f>'MODELO TANK'!A3945</f>
        <v>0</v>
      </c>
      <c r="B3897" s="4" t="str">
        <f>IF('MODELO TANK'!D3945="","",'MODELO TANK'!D3945)</f>
        <v/>
      </c>
      <c r="C3897" s="4">
        <f>'MODELO TANK'!Q3945</f>
        <v>0</v>
      </c>
      <c r="D3897" s="22">
        <f>'MODELO TANK'!AM3945</f>
        <v>0</v>
      </c>
      <c r="E3897">
        <v>3894</v>
      </c>
      <c r="AC3897" s="28">
        <v>37767</v>
      </c>
      <c r="AD3897" s="36">
        <v>0</v>
      </c>
      <c r="AE3897" s="33">
        <v>0.86100646833909533</v>
      </c>
    </row>
    <row r="3898" spans="1:31" x14ac:dyDescent="0.2">
      <c r="A3898" s="21">
        <f>'MODELO TANK'!A3946</f>
        <v>0</v>
      </c>
      <c r="B3898" s="4" t="str">
        <f>IF('MODELO TANK'!D3946="","",'MODELO TANK'!D3946)</f>
        <v/>
      </c>
      <c r="C3898" s="4">
        <f>'MODELO TANK'!Q3946</f>
        <v>0</v>
      </c>
      <c r="D3898" s="22">
        <f>'MODELO TANK'!AM3946</f>
        <v>0</v>
      </c>
      <c r="E3898">
        <v>3895</v>
      </c>
      <c r="AC3898" s="28">
        <v>37776</v>
      </c>
      <c r="AD3898" s="36">
        <v>0</v>
      </c>
      <c r="AE3898" s="33">
        <v>0.89249772393061111</v>
      </c>
    </row>
    <row r="3899" spans="1:31" x14ac:dyDescent="0.2">
      <c r="A3899" s="21">
        <f>'MODELO TANK'!A3947</f>
        <v>0</v>
      </c>
      <c r="B3899" s="4" t="str">
        <f>IF('MODELO TANK'!D3947="","",'MODELO TANK'!D3947)</f>
        <v/>
      </c>
      <c r="C3899" s="4">
        <f>'MODELO TANK'!Q3947</f>
        <v>0</v>
      </c>
      <c r="D3899" s="22">
        <f>'MODELO TANK'!AM3947</f>
        <v>0</v>
      </c>
      <c r="E3899">
        <v>3896</v>
      </c>
      <c r="AC3899" s="28">
        <v>37777</v>
      </c>
      <c r="AD3899" s="36">
        <v>0</v>
      </c>
      <c r="AE3899" s="33">
        <v>1.4510334018422162</v>
      </c>
    </row>
    <row r="3900" spans="1:31" x14ac:dyDescent="0.2">
      <c r="A3900" s="21">
        <f>'MODELO TANK'!A3948</f>
        <v>0</v>
      </c>
      <c r="B3900" s="4" t="str">
        <f>IF('MODELO TANK'!D3948="","",'MODELO TANK'!D3948)</f>
        <v/>
      </c>
      <c r="C3900" s="4">
        <f>'MODELO TANK'!Q3948</f>
        <v>0</v>
      </c>
      <c r="D3900" s="22">
        <f>'MODELO TANK'!AM3948</f>
        <v>0</v>
      </c>
      <c r="E3900">
        <v>3897</v>
      </c>
      <c r="AC3900" s="28">
        <v>37778</v>
      </c>
      <c r="AD3900" s="36">
        <v>0</v>
      </c>
      <c r="AE3900" s="33">
        <v>1.6121064525673368</v>
      </c>
    </row>
    <row r="3901" spans="1:31" x14ac:dyDescent="0.2">
      <c r="A3901" s="21">
        <f>'MODELO TANK'!A3949</f>
        <v>0</v>
      </c>
      <c r="B3901" s="4" t="str">
        <f>IF('MODELO TANK'!D3949="","",'MODELO TANK'!D3949)</f>
        <v/>
      </c>
      <c r="C3901" s="4">
        <f>'MODELO TANK'!Q3949</f>
        <v>0</v>
      </c>
      <c r="D3901" s="22">
        <f>'MODELO TANK'!AM3949</f>
        <v>0</v>
      </c>
      <c r="E3901">
        <v>3898</v>
      </c>
      <c r="AC3901" s="28">
        <v>37779</v>
      </c>
      <c r="AD3901" s="36">
        <v>0</v>
      </c>
      <c r="AE3901" s="33">
        <v>1.8387881870638061</v>
      </c>
    </row>
    <row r="3902" spans="1:31" x14ac:dyDescent="0.2">
      <c r="A3902" s="21">
        <f>'MODELO TANK'!A3950</f>
        <v>0</v>
      </c>
      <c r="B3902" s="4" t="str">
        <f>IF('MODELO TANK'!D3950="","",'MODELO TANK'!D3950)</f>
        <v/>
      </c>
      <c r="C3902" s="4">
        <f>'MODELO TANK'!Q3950</f>
        <v>0</v>
      </c>
      <c r="D3902" s="22">
        <f>'MODELO TANK'!AM3950</f>
        <v>0</v>
      </c>
      <c r="E3902">
        <v>3899</v>
      </c>
      <c r="AC3902" s="28">
        <v>37780</v>
      </c>
      <c r="AD3902" s="36">
        <v>0</v>
      </c>
      <c r="AE3902" s="33">
        <v>1.790441111513208</v>
      </c>
    </row>
    <row r="3903" spans="1:31" x14ac:dyDescent="0.2">
      <c r="A3903" s="21">
        <f>'MODELO TANK'!A3951</f>
        <v>0</v>
      </c>
      <c r="B3903" s="4" t="str">
        <f>IF('MODELO TANK'!D3951="","",'MODELO TANK'!D3951)</f>
        <v/>
      </c>
      <c r="C3903" s="4">
        <f>'MODELO TANK'!Q3951</f>
        <v>0</v>
      </c>
      <c r="D3903" s="22">
        <f>'MODELO TANK'!AM3951</f>
        <v>0</v>
      </c>
      <c r="E3903">
        <v>3900</v>
      </c>
      <c r="AC3903" s="28">
        <v>37781</v>
      </c>
      <c r="AD3903" s="36">
        <v>0</v>
      </c>
      <c r="AE3903" s="33">
        <v>2.1902664833242911</v>
      </c>
    </row>
    <row r="3904" spans="1:31" x14ac:dyDescent="0.2">
      <c r="A3904" s="21">
        <f>'MODELO TANK'!A3952</f>
        <v>0</v>
      </c>
      <c r="B3904" s="4" t="str">
        <f>IF('MODELO TANK'!D3952="","",'MODELO TANK'!D3952)</f>
        <v/>
      </c>
      <c r="C3904" s="4">
        <f>'MODELO TANK'!Q3952</f>
        <v>0</v>
      </c>
      <c r="D3904" s="22">
        <f>'MODELO TANK'!AM3952</f>
        <v>0</v>
      </c>
      <c r="E3904">
        <v>3901</v>
      </c>
      <c r="AC3904" s="28">
        <v>37782</v>
      </c>
      <c r="AD3904" s="36">
        <v>0</v>
      </c>
      <c r="AE3904" s="33">
        <v>2.0302388076224611</v>
      </c>
    </row>
    <row r="3905" spans="1:31" x14ac:dyDescent="0.2">
      <c r="A3905" s="21">
        <f>'MODELO TANK'!A3953</f>
        <v>0</v>
      </c>
      <c r="B3905" s="4" t="str">
        <f>IF('MODELO TANK'!D3953="","",'MODELO TANK'!D3953)</f>
        <v/>
      </c>
      <c r="C3905" s="4">
        <f>'MODELO TANK'!Q3953</f>
        <v>0</v>
      </c>
      <c r="D3905" s="22">
        <f>'MODELO TANK'!AM3953</f>
        <v>0</v>
      </c>
      <c r="E3905">
        <v>3902</v>
      </c>
      <c r="AC3905" s="28">
        <v>37783</v>
      </c>
      <c r="AD3905" s="36">
        <v>0</v>
      </c>
      <c r="AE3905" s="33">
        <v>2.6626100107261248</v>
      </c>
    </row>
    <row r="3906" spans="1:31" x14ac:dyDescent="0.2">
      <c r="A3906" s="21">
        <f>'MODELO TANK'!A3954</f>
        <v>0</v>
      </c>
      <c r="B3906" s="4" t="str">
        <f>IF('MODELO TANK'!D3954="","",'MODELO TANK'!D3954)</f>
        <v/>
      </c>
      <c r="C3906" s="4">
        <f>'MODELO TANK'!Q3954</f>
        <v>0</v>
      </c>
      <c r="D3906" s="22">
        <f>'MODELO TANK'!AM3954</f>
        <v>0</v>
      </c>
      <c r="E3906">
        <v>3903</v>
      </c>
      <c r="AC3906" s="28">
        <v>37784</v>
      </c>
      <c r="AD3906" s="36">
        <v>0</v>
      </c>
      <c r="AE3906" s="33">
        <v>2.3068916875067513</v>
      </c>
    </row>
    <row r="3907" spans="1:31" x14ac:dyDescent="0.2">
      <c r="A3907" s="21">
        <f>'MODELO TANK'!A3955</f>
        <v>0</v>
      </c>
      <c r="B3907" s="4" t="str">
        <f>IF('MODELO TANK'!D3955="","",'MODELO TANK'!D3955)</f>
        <v/>
      </c>
      <c r="C3907" s="4">
        <f>'MODELO TANK'!Q3955</f>
        <v>0</v>
      </c>
      <c r="D3907" s="22">
        <f>'MODELO TANK'!AM3955</f>
        <v>0</v>
      </c>
      <c r="E3907">
        <v>3904</v>
      </c>
      <c r="AC3907" s="28">
        <v>37785</v>
      </c>
      <c r="AD3907" s="36">
        <v>0</v>
      </c>
      <c r="AE3907" s="33">
        <v>2.1939986626144403</v>
      </c>
    </row>
    <row r="3908" spans="1:31" x14ac:dyDescent="0.2">
      <c r="A3908" s="21">
        <f>'MODELO TANK'!A3956</f>
        <v>0</v>
      </c>
      <c r="B3908" s="4" t="str">
        <f>IF('MODELO TANK'!D3956="","",'MODELO TANK'!D3956)</f>
        <v/>
      </c>
      <c r="C3908" s="4">
        <f>'MODELO TANK'!Q3956</f>
        <v>0</v>
      </c>
      <c r="D3908" s="22">
        <f>'MODELO TANK'!AM3956</f>
        <v>0</v>
      </c>
      <c r="E3908">
        <v>3905</v>
      </c>
      <c r="AC3908" s="28">
        <v>37786</v>
      </c>
      <c r="AD3908" s="36">
        <v>0</v>
      </c>
      <c r="AE3908" s="33">
        <v>1.9384813966186827</v>
      </c>
    </row>
    <row r="3909" spans="1:31" x14ac:dyDescent="0.2">
      <c r="A3909" s="21">
        <f>'MODELO TANK'!A3957</f>
        <v>0</v>
      </c>
      <c r="B3909" s="4" t="str">
        <f>IF('MODELO TANK'!D3957="","",'MODELO TANK'!D3957)</f>
        <v/>
      </c>
      <c r="C3909" s="4">
        <f>'MODELO TANK'!Q3957</f>
        <v>0</v>
      </c>
      <c r="D3909" s="22">
        <f>'MODELO TANK'!AM3957</f>
        <v>0</v>
      </c>
      <c r="E3909">
        <v>3906</v>
      </c>
      <c r="AC3909" s="28">
        <v>37787</v>
      </c>
      <c r="AD3909" s="36">
        <v>0</v>
      </c>
      <c r="AE3909" s="33">
        <v>1.6804771025908285</v>
      </c>
    </row>
    <row r="3910" spans="1:31" x14ac:dyDescent="0.2">
      <c r="A3910" s="21">
        <f>'MODELO TANK'!A3958</f>
        <v>0</v>
      </c>
      <c r="B3910" s="4" t="str">
        <f>IF('MODELO TANK'!D3958="","",'MODELO TANK'!D3958)</f>
        <v/>
      </c>
      <c r="C3910" s="4">
        <f>'MODELO TANK'!Q3958</f>
        <v>0</v>
      </c>
      <c r="D3910" s="22">
        <f>'MODELO TANK'!AM3958</f>
        <v>0</v>
      </c>
      <c r="E3910">
        <v>3907</v>
      </c>
      <c r="AC3910" s="28">
        <v>37788</v>
      </c>
      <c r="AD3910" s="36">
        <v>0</v>
      </c>
      <c r="AE3910" s="33">
        <v>1.4340803996372422</v>
      </c>
    </row>
    <row r="3911" spans="1:31" x14ac:dyDescent="0.2">
      <c r="A3911" s="21">
        <f>'MODELO TANK'!A3959</f>
        <v>0</v>
      </c>
      <c r="B3911" s="4" t="str">
        <f>IF('MODELO TANK'!D3959="","",'MODELO TANK'!D3959)</f>
        <v/>
      </c>
      <c r="C3911" s="4">
        <f>'MODELO TANK'!Q3959</f>
        <v>0</v>
      </c>
      <c r="D3911" s="22">
        <f>'MODELO TANK'!AM3959</f>
        <v>0</v>
      </c>
      <c r="E3911">
        <v>3908</v>
      </c>
      <c r="AC3911" s="28">
        <v>37789</v>
      </c>
      <c r="AD3911" s="36">
        <v>0</v>
      </c>
      <c r="AE3911" s="33">
        <v>1.2800356753325437</v>
      </c>
    </row>
    <row r="3912" spans="1:31" x14ac:dyDescent="0.2">
      <c r="A3912" s="21">
        <f>'MODELO TANK'!A3960</f>
        <v>0</v>
      </c>
      <c r="B3912" s="4" t="str">
        <f>IF('MODELO TANK'!D3960="","",'MODELO TANK'!D3960)</f>
        <v/>
      </c>
      <c r="C3912" s="4">
        <f>'MODELO TANK'!Q3960</f>
        <v>0</v>
      </c>
      <c r="D3912" s="22">
        <f>'MODELO TANK'!AM3960</f>
        <v>0</v>
      </c>
      <c r="E3912">
        <v>3909</v>
      </c>
      <c r="AC3912" s="28">
        <v>37792</v>
      </c>
      <c r="AD3912" s="36">
        <v>0</v>
      </c>
      <c r="AE3912" s="33">
        <v>1.6460634130087484</v>
      </c>
    </row>
    <row r="3913" spans="1:31" x14ac:dyDescent="0.2">
      <c r="A3913" s="21">
        <f>'MODELO TANK'!A3961</f>
        <v>0</v>
      </c>
      <c r="B3913" s="4" t="str">
        <f>IF('MODELO TANK'!D3961="","",'MODELO TANK'!D3961)</f>
        <v/>
      </c>
      <c r="C3913" s="4">
        <f>'MODELO TANK'!Q3961</f>
        <v>0</v>
      </c>
      <c r="D3913" s="22">
        <f>'MODELO TANK'!AM3961</f>
        <v>0</v>
      </c>
      <c r="E3913">
        <v>3910</v>
      </c>
      <c r="AC3913" s="28">
        <v>37793</v>
      </c>
      <c r="AD3913" s="36">
        <v>0</v>
      </c>
      <c r="AE3913" s="33">
        <v>1.5275699918411583</v>
      </c>
    </row>
    <row r="3914" spans="1:31" x14ac:dyDescent="0.2">
      <c r="A3914" s="21">
        <f>'MODELO TANK'!A3962</f>
        <v>0</v>
      </c>
      <c r="B3914" s="4" t="str">
        <f>IF('MODELO TANK'!D3962="","",'MODELO TANK'!D3962)</f>
        <v/>
      </c>
      <c r="C3914" s="4">
        <f>'MODELO TANK'!Q3962</f>
        <v>0</v>
      </c>
      <c r="D3914" s="22">
        <f>'MODELO TANK'!AM3962</f>
        <v>0</v>
      </c>
      <c r="E3914">
        <v>3911</v>
      </c>
      <c r="AC3914" s="28">
        <v>37794</v>
      </c>
      <c r="AD3914" s="36">
        <v>0</v>
      </c>
      <c r="AE3914" s="33">
        <v>1.3425676331899097</v>
      </c>
    </row>
    <row r="3915" spans="1:31" x14ac:dyDescent="0.2">
      <c r="A3915" s="21">
        <f>'MODELO TANK'!A3963</f>
        <v>0</v>
      </c>
      <c r="B3915" s="4" t="str">
        <f>IF('MODELO TANK'!D3963="","",'MODELO TANK'!D3963)</f>
        <v/>
      </c>
      <c r="C3915" s="4">
        <f>'MODELO TANK'!Q3963</f>
        <v>0</v>
      </c>
      <c r="D3915" s="22">
        <f>'MODELO TANK'!AM3963</f>
        <v>0</v>
      </c>
      <c r="E3915">
        <v>3912</v>
      </c>
      <c r="AC3915" s="28">
        <v>37812</v>
      </c>
      <c r="AD3915" s="36">
        <v>0</v>
      </c>
      <c r="AE3915" s="33">
        <v>1.390794220264068</v>
      </c>
    </row>
    <row r="3916" spans="1:31" x14ac:dyDescent="0.2">
      <c r="A3916" s="21">
        <f>'MODELO TANK'!A3964</f>
        <v>0</v>
      </c>
      <c r="B3916" s="4" t="str">
        <f>IF('MODELO TANK'!D3964="","",'MODELO TANK'!D3964)</f>
        <v/>
      </c>
      <c r="C3916" s="4">
        <f>'MODELO TANK'!Q3964</f>
        <v>0</v>
      </c>
      <c r="D3916" s="22">
        <f>'MODELO TANK'!AM3964</f>
        <v>0</v>
      </c>
      <c r="E3916">
        <v>3913</v>
      </c>
      <c r="AC3916" s="28">
        <v>37813</v>
      </c>
      <c r="AD3916" s="36">
        <v>0</v>
      </c>
      <c r="AE3916" s="33">
        <v>1.2717835427612005</v>
      </c>
    </row>
    <row r="3917" spans="1:31" x14ac:dyDescent="0.2">
      <c r="A3917" s="21">
        <f>'MODELO TANK'!A3965</f>
        <v>0</v>
      </c>
      <c r="B3917" s="4" t="str">
        <f>IF('MODELO TANK'!D3965="","",'MODELO TANK'!D3965)</f>
        <v/>
      </c>
      <c r="C3917" s="4">
        <f>'MODELO TANK'!Q3965</f>
        <v>0</v>
      </c>
      <c r="D3917" s="22">
        <f>'MODELO TANK'!AM3965</f>
        <v>0</v>
      </c>
      <c r="E3917">
        <v>3914</v>
      </c>
      <c r="AC3917" s="28">
        <v>37814</v>
      </c>
      <c r="AD3917" s="36">
        <v>0</v>
      </c>
      <c r="AE3917" s="33">
        <v>1.0565663659090532</v>
      </c>
    </row>
    <row r="3918" spans="1:31" x14ac:dyDescent="0.2">
      <c r="A3918" s="21">
        <f>'MODELO TANK'!A3966</f>
        <v>0</v>
      </c>
      <c r="B3918" s="4" t="str">
        <f>IF('MODELO TANK'!D3966="","",'MODELO TANK'!D3966)</f>
        <v/>
      </c>
      <c r="C3918" s="4">
        <f>'MODELO TANK'!Q3966</f>
        <v>0</v>
      </c>
      <c r="D3918" s="22">
        <f>'MODELO TANK'!AM3966</f>
        <v>0</v>
      </c>
      <c r="E3918">
        <v>3915</v>
      </c>
      <c r="AC3918" s="28">
        <v>37815</v>
      </c>
      <c r="AD3918" s="36">
        <v>0</v>
      </c>
      <c r="AE3918" s="33">
        <v>0.85840435789243175</v>
      </c>
    </row>
    <row r="3919" spans="1:31" x14ac:dyDescent="0.2">
      <c r="A3919" s="21">
        <f>'MODELO TANK'!A3967</f>
        <v>0</v>
      </c>
      <c r="B3919" s="4" t="str">
        <f>IF('MODELO TANK'!D3967="","",'MODELO TANK'!D3967)</f>
        <v/>
      </c>
      <c r="C3919" s="4">
        <f>'MODELO TANK'!Q3967</f>
        <v>0</v>
      </c>
      <c r="D3919" s="22">
        <f>'MODELO TANK'!AM3967</f>
        <v>0</v>
      </c>
      <c r="E3919">
        <v>3916</v>
      </c>
      <c r="AC3919" s="28">
        <v>37818</v>
      </c>
      <c r="AD3919" s="36">
        <v>0</v>
      </c>
      <c r="AE3919" s="33">
        <v>1.1025116088872022</v>
      </c>
    </row>
    <row r="3920" spans="1:31" x14ac:dyDescent="0.2">
      <c r="A3920" s="21">
        <f>'MODELO TANK'!A3968</f>
        <v>0</v>
      </c>
      <c r="B3920" s="4" t="str">
        <f>IF('MODELO TANK'!D3968="","",'MODELO TANK'!D3968)</f>
        <v/>
      </c>
      <c r="C3920" s="4">
        <f>'MODELO TANK'!Q3968</f>
        <v>0</v>
      </c>
      <c r="D3920" s="22">
        <f>'MODELO TANK'!AM3968</f>
        <v>0</v>
      </c>
      <c r="E3920">
        <v>3917</v>
      </c>
      <c r="AC3920" s="28">
        <v>37819</v>
      </c>
      <c r="AD3920" s="36">
        <v>0</v>
      </c>
      <c r="AE3920" s="33">
        <v>2.6343166865411014</v>
      </c>
    </row>
    <row r="3921" spans="1:31" x14ac:dyDescent="0.2">
      <c r="A3921" s="21">
        <f>'MODELO TANK'!A3969</f>
        <v>0</v>
      </c>
      <c r="B3921" s="4" t="str">
        <f>IF('MODELO TANK'!D3969="","",'MODELO TANK'!D3969)</f>
        <v/>
      </c>
      <c r="C3921" s="4">
        <f>'MODELO TANK'!Q3969</f>
        <v>0</v>
      </c>
      <c r="D3921" s="22">
        <f>'MODELO TANK'!AM3969</f>
        <v>0</v>
      </c>
      <c r="E3921">
        <v>3918</v>
      </c>
      <c r="AC3921" s="28">
        <v>37820</v>
      </c>
      <c r="AD3921" s="36">
        <v>0</v>
      </c>
      <c r="AE3921" s="33">
        <v>2.3545365854247642</v>
      </c>
    </row>
    <row r="3922" spans="1:31" x14ac:dyDescent="0.2">
      <c r="A3922" s="21">
        <f>'MODELO TANK'!A3970</f>
        <v>0</v>
      </c>
      <c r="B3922" s="4" t="str">
        <f>IF('MODELO TANK'!D3970="","",'MODELO TANK'!D3970)</f>
        <v/>
      </c>
      <c r="C3922" s="4">
        <f>'MODELO TANK'!Q3970</f>
        <v>0</v>
      </c>
      <c r="D3922" s="22">
        <f>'MODELO TANK'!AM3970</f>
        <v>0</v>
      </c>
      <c r="E3922">
        <v>3919</v>
      </c>
      <c r="AC3922" s="28">
        <v>37821</v>
      </c>
      <c r="AD3922" s="36">
        <v>0</v>
      </c>
      <c r="AE3922" s="33">
        <v>2.0064882869272416</v>
      </c>
    </row>
    <row r="3923" spans="1:31" x14ac:dyDescent="0.2">
      <c r="A3923" s="21">
        <f>'MODELO TANK'!A3971</f>
        <v>0</v>
      </c>
      <c r="B3923" s="4" t="str">
        <f>IF('MODELO TANK'!D3971="","",'MODELO TANK'!D3971)</f>
        <v/>
      </c>
      <c r="C3923" s="4">
        <f>'MODELO TANK'!Q3971</f>
        <v>0</v>
      </c>
      <c r="D3923" s="22">
        <f>'MODELO TANK'!AM3971</f>
        <v>0</v>
      </c>
      <c r="E3923">
        <v>3920</v>
      </c>
      <c r="AC3923" s="28">
        <v>37822</v>
      </c>
      <c r="AD3923" s="36">
        <v>0</v>
      </c>
      <c r="AE3923" s="33">
        <v>1.6858497386704396</v>
      </c>
    </row>
    <row r="3924" spans="1:31" x14ac:dyDescent="0.2">
      <c r="A3924" s="21">
        <f>'MODELO TANK'!A3972</f>
        <v>0</v>
      </c>
      <c r="B3924" s="4" t="str">
        <f>IF('MODELO TANK'!D3972="","",'MODELO TANK'!D3972)</f>
        <v/>
      </c>
      <c r="C3924" s="4">
        <f>'MODELO TANK'!Q3972</f>
        <v>0</v>
      </c>
      <c r="D3924" s="22">
        <f>'MODELO TANK'!AM3972</f>
        <v>0</v>
      </c>
      <c r="E3924">
        <v>3921</v>
      </c>
      <c r="AC3924" s="28">
        <v>37823</v>
      </c>
      <c r="AD3924" s="36">
        <v>0</v>
      </c>
      <c r="AE3924" s="33">
        <v>1.3984469445889542</v>
      </c>
    </row>
    <row r="3925" spans="1:31" x14ac:dyDescent="0.2">
      <c r="A3925" s="21">
        <f>'MODELO TANK'!A3973</f>
        <v>0</v>
      </c>
      <c r="B3925" s="4" t="str">
        <f>IF('MODELO TANK'!D3973="","",'MODELO TANK'!D3973)</f>
        <v/>
      </c>
      <c r="C3925" s="4">
        <f>'MODELO TANK'!Q3973</f>
        <v>0</v>
      </c>
      <c r="D3925" s="22">
        <f>'MODELO TANK'!AM3973</f>
        <v>0</v>
      </c>
      <c r="E3925">
        <v>3922</v>
      </c>
      <c r="AC3925" s="28">
        <v>37824</v>
      </c>
      <c r="AD3925" s="36">
        <v>0</v>
      </c>
      <c r="AE3925" s="33">
        <v>1.1350969999908305</v>
      </c>
    </row>
    <row r="3926" spans="1:31" x14ac:dyDescent="0.2">
      <c r="A3926" s="21">
        <f>'MODELO TANK'!A3974</f>
        <v>0</v>
      </c>
      <c r="B3926" s="4" t="str">
        <f>IF('MODELO TANK'!D3974="","",'MODELO TANK'!D3974)</f>
        <v/>
      </c>
      <c r="C3926" s="4">
        <f>'MODELO TANK'!Q3974</f>
        <v>0</v>
      </c>
      <c r="D3926" s="22">
        <f>'MODELO TANK'!AM3974</f>
        <v>0</v>
      </c>
      <c r="E3926">
        <v>3923</v>
      </c>
      <c r="AC3926" s="28">
        <v>37875</v>
      </c>
      <c r="AD3926" s="36">
        <v>0</v>
      </c>
      <c r="AE3926" s="33">
        <v>0.95463614471940839</v>
      </c>
    </row>
    <row r="3927" spans="1:31" x14ac:dyDescent="0.2">
      <c r="A3927" s="21">
        <f>'MODELO TANK'!A3975</f>
        <v>0</v>
      </c>
      <c r="B3927" s="4" t="str">
        <f>IF('MODELO TANK'!D3975="","",'MODELO TANK'!D3975)</f>
        <v/>
      </c>
      <c r="C3927" s="4">
        <f>'MODELO TANK'!Q3975</f>
        <v>0</v>
      </c>
      <c r="D3927" s="22">
        <f>'MODELO TANK'!AM3975</f>
        <v>0</v>
      </c>
      <c r="E3927">
        <v>3924</v>
      </c>
      <c r="AC3927" s="28">
        <v>37876</v>
      </c>
      <c r="AD3927" s="36">
        <v>0</v>
      </c>
      <c r="AE3927" s="33">
        <v>0.71745097688271142</v>
      </c>
    </row>
    <row r="3928" spans="1:31" x14ac:dyDescent="0.2">
      <c r="A3928" s="21">
        <f>'MODELO TANK'!A3976</f>
        <v>0</v>
      </c>
      <c r="B3928" s="4" t="str">
        <f>IF('MODELO TANK'!D3976="","",'MODELO TANK'!D3976)</f>
        <v/>
      </c>
      <c r="C3928" s="4">
        <f>'MODELO TANK'!Q3976</f>
        <v>0</v>
      </c>
      <c r="D3928" s="22">
        <f>'MODELO TANK'!AM3976</f>
        <v>0</v>
      </c>
      <c r="E3928">
        <v>3925</v>
      </c>
      <c r="AC3928" s="28">
        <v>37877</v>
      </c>
      <c r="AD3928" s="36">
        <v>0</v>
      </c>
      <c r="AE3928" s="33">
        <v>0.47133863228731704</v>
      </c>
    </row>
    <row r="3929" spans="1:31" x14ac:dyDescent="0.2">
      <c r="A3929" s="21">
        <f>'MODELO TANK'!A3977</f>
        <v>0</v>
      </c>
      <c r="B3929" s="4" t="str">
        <f>IF('MODELO TANK'!D3977="","",'MODELO TANK'!D3977)</f>
        <v/>
      </c>
      <c r="C3929" s="4">
        <f>'MODELO TANK'!Q3977</f>
        <v>0</v>
      </c>
      <c r="D3929" s="22">
        <f>'MODELO TANK'!AM3977</f>
        <v>0</v>
      </c>
      <c r="E3929">
        <v>3926</v>
      </c>
      <c r="AC3929" s="28">
        <v>37904</v>
      </c>
      <c r="AD3929" s="36">
        <v>0</v>
      </c>
      <c r="AE3929" s="33">
        <v>1.4987314310369739</v>
      </c>
    </row>
    <row r="3930" spans="1:31" x14ac:dyDescent="0.2">
      <c r="A3930" s="21">
        <f>'MODELO TANK'!A3978</f>
        <v>0</v>
      </c>
      <c r="B3930" s="4" t="str">
        <f>IF('MODELO TANK'!D3978="","",'MODELO TANK'!D3978)</f>
        <v/>
      </c>
      <c r="C3930" s="4">
        <f>'MODELO TANK'!Q3978</f>
        <v>0</v>
      </c>
      <c r="D3930" s="22">
        <f>'MODELO TANK'!AM3978</f>
        <v>0</v>
      </c>
      <c r="E3930">
        <v>3927</v>
      </c>
      <c r="AC3930" s="28">
        <v>37905</v>
      </c>
      <c r="AD3930" s="36">
        <v>0</v>
      </c>
      <c r="AE3930" s="33">
        <v>1.5345058376917065</v>
      </c>
    </row>
    <row r="3931" spans="1:31" x14ac:dyDescent="0.2">
      <c r="A3931" s="21">
        <f>'MODELO TANK'!A3979</f>
        <v>0</v>
      </c>
      <c r="B3931" s="4" t="str">
        <f>IF('MODELO TANK'!D3979="","",'MODELO TANK'!D3979)</f>
        <v/>
      </c>
      <c r="C3931" s="4">
        <f>'MODELO TANK'!Q3979</f>
        <v>0</v>
      </c>
      <c r="D3931" s="22">
        <f>'MODELO TANK'!AM3979</f>
        <v>0</v>
      </c>
      <c r="E3931">
        <v>3928</v>
      </c>
      <c r="AC3931" s="28">
        <v>37906</v>
      </c>
      <c r="AD3931" s="36">
        <v>0</v>
      </c>
      <c r="AE3931" s="33">
        <v>1.6307623379671918</v>
      </c>
    </row>
    <row r="3932" spans="1:31" x14ac:dyDescent="0.2">
      <c r="A3932" s="21">
        <f>'MODELO TANK'!A3980</f>
        <v>0</v>
      </c>
      <c r="B3932" s="4" t="str">
        <f>IF('MODELO TANK'!D3980="","",'MODELO TANK'!D3980)</f>
        <v/>
      </c>
      <c r="C3932" s="4">
        <f>'MODELO TANK'!Q3980</f>
        <v>0</v>
      </c>
      <c r="D3932" s="22">
        <f>'MODELO TANK'!AM3980</f>
        <v>0</v>
      </c>
      <c r="E3932">
        <v>3929</v>
      </c>
      <c r="AC3932" s="28">
        <v>37907</v>
      </c>
      <c r="AD3932" s="36">
        <v>0</v>
      </c>
      <c r="AE3932" s="33">
        <v>1.2528203470377404</v>
      </c>
    </row>
    <row r="3933" spans="1:31" x14ac:dyDescent="0.2">
      <c r="A3933" s="21">
        <f>'MODELO TANK'!A3981</f>
        <v>0</v>
      </c>
      <c r="B3933" s="4" t="str">
        <f>IF('MODELO TANK'!D3981="","",'MODELO TANK'!D3981)</f>
        <v/>
      </c>
      <c r="C3933" s="4">
        <f>'MODELO TANK'!Q3981</f>
        <v>0</v>
      </c>
      <c r="D3933" s="22">
        <f>'MODELO TANK'!AM3981</f>
        <v>0</v>
      </c>
      <c r="E3933">
        <v>3930</v>
      </c>
      <c r="AC3933" s="28">
        <v>37908</v>
      </c>
      <c r="AD3933" s="36">
        <v>0</v>
      </c>
      <c r="AE3933" s="33">
        <v>0.87942315637565893</v>
      </c>
    </row>
    <row r="3934" spans="1:31" x14ac:dyDescent="0.2">
      <c r="A3934" s="21">
        <f>'MODELO TANK'!A3982</f>
        <v>0</v>
      </c>
      <c r="B3934" s="4" t="str">
        <f>IF('MODELO TANK'!D3982="","",'MODELO TANK'!D3982)</f>
        <v/>
      </c>
      <c r="C3934" s="4">
        <f>'MODELO TANK'!Q3982</f>
        <v>0</v>
      </c>
      <c r="D3934" s="22">
        <f>'MODELO TANK'!AM3982</f>
        <v>0</v>
      </c>
      <c r="E3934">
        <v>3931</v>
      </c>
      <c r="AC3934" s="28">
        <v>37909</v>
      </c>
      <c r="AD3934" s="36">
        <v>0</v>
      </c>
      <c r="AE3934" s="33">
        <v>0.54035517494802987</v>
      </c>
    </row>
    <row r="3935" spans="1:31" x14ac:dyDescent="0.2">
      <c r="A3935" s="21">
        <f>'MODELO TANK'!A3983</f>
        <v>0</v>
      </c>
      <c r="B3935" s="4" t="str">
        <f>IF('MODELO TANK'!D3983="","",'MODELO TANK'!D3983)</f>
        <v/>
      </c>
      <c r="C3935" s="4">
        <f>'MODELO TANK'!Q3983</f>
        <v>0</v>
      </c>
      <c r="D3935" s="22">
        <f>'MODELO TANK'!AM3983</f>
        <v>0</v>
      </c>
      <c r="E3935">
        <v>3932</v>
      </c>
      <c r="AC3935" s="28">
        <v>37916</v>
      </c>
      <c r="AD3935" s="36">
        <v>0</v>
      </c>
      <c r="AE3935" s="33">
        <v>0.90356069507470771</v>
      </c>
    </row>
    <row r="3936" spans="1:31" x14ac:dyDescent="0.2">
      <c r="A3936" s="21">
        <f>'MODELO TANK'!A3984</f>
        <v>0</v>
      </c>
      <c r="B3936" s="4" t="str">
        <f>IF('MODELO TANK'!D3984="","",'MODELO TANK'!D3984)</f>
        <v/>
      </c>
      <c r="C3936" s="4">
        <f>'MODELO TANK'!Q3984</f>
        <v>0</v>
      </c>
      <c r="D3936" s="22">
        <f>'MODELO TANK'!AM3984</f>
        <v>0</v>
      </c>
      <c r="E3936">
        <v>3933</v>
      </c>
      <c r="AC3936" s="28">
        <v>37917</v>
      </c>
      <c r="AD3936" s="36">
        <v>0</v>
      </c>
      <c r="AE3936" s="33">
        <v>1.0851594433278882</v>
      </c>
    </row>
    <row r="3937" spans="1:31" x14ac:dyDescent="0.2">
      <c r="A3937" s="21">
        <f>'MODELO TANK'!A3985</f>
        <v>0</v>
      </c>
      <c r="B3937" s="4" t="str">
        <f>IF('MODELO TANK'!D3985="","",'MODELO TANK'!D3985)</f>
        <v/>
      </c>
      <c r="C3937" s="4">
        <f>'MODELO TANK'!Q3985</f>
        <v>0</v>
      </c>
      <c r="D3937" s="22">
        <f>'MODELO TANK'!AM3985</f>
        <v>0</v>
      </c>
      <c r="E3937">
        <v>3934</v>
      </c>
      <c r="AC3937" s="28">
        <v>37918</v>
      </c>
      <c r="AD3937" s="36">
        <v>0</v>
      </c>
      <c r="AE3937" s="33">
        <v>0.68958145797084658</v>
      </c>
    </row>
    <row r="3938" spans="1:31" x14ac:dyDescent="0.2">
      <c r="A3938" s="21">
        <f>'MODELO TANK'!A3986</f>
        <v>0</v>
      </c>
      <c r="B3938" s="4" t="str">
        <f>IF('MODELO TANK'!D3986="","",'MODELO TANK'!D3986)</f>
        <v/>
      </c>
      <c r="C3938" s="4">
        <f>'MODELO TANK'!Q3986</f>
        <v>0</v>
      </c>
      <c r="D3938" s="22">
        <f>'MODELO TANK'!AM3986</f>
        <v>0</v>
      </c>
      <c r="E3938">
        <v>3935</v>
      </c>
      <c r="AC3938" s="28">
        <v>37920</v>
      </c>
      <c r="AD3938" s="36">
        <v>0</v>
      </c>
      <c r="AE3938" s="33">
        <v>0.48298759383002676</v>
      </c>
    </row>
    <row r="3939" spans="1:31" x14ac:dyDescent="0.2">
      <c r="A3939" s="21">
        <f>'MODELO TANK'!A3987</f>
        <v>0</v>
      </c>
      <c r="B3939" s="4" t="str">
        <f>IF('MODELO TANK'!D3987="","",'MODELO TANK'!D3987)</f>
        <v/>
      </c>
      <c r="C3939" s="4">
        <f>'MODELO TANK'!Q3987</f>
        <v>0</v>
      </c>
      <c r="D3939" s="22">
        <f>'MODELO TANK'!AM3987</f>
        <v>0</v>
      </c>
      <c r="E3939">
        <v>3936</v>
      </c>
      <c r="AC3939" s="28">
        <v>37921</v>
      </c>
      <c r="AD3939" s="36">
        <v>0</v>
      </c>
      <c r="AE3939" s="33">
        <v>2.4499718861362108</v>
      </c>
    </row>
    <row r="3940" spans="1:31" x14ac:dyDescent="0.2">
      <c r="A3940" s="21">
        <f>'MODELO TANK'!A3988</f>
        <v>0</v>
      </c>
      <c r="B3940" s="4" t="str">
        <f>IF('MODELO TANK'!D3988="","",'MODELO TANK'!D3988)</f>
        <v/>
      </c>
      <c r="C3940" s="4">
        <f>'MODELO TANK'!Q3988</f>
        <v>0</v>
      </c>
      <c r="D3940" s="22">
        <f>'MODELO TANK'!AM3988</f>
        <v>0</v>
      </c>
      <c r="E3940">
        <v>3937</v>
      </c>
      <c r="AC3940" s="28">
        <v>37922</v>
      </c>
      <c r="AD3940" s="36">
        <v>0</v>
      </c>
      <c r="AE3940" s="33">
        <v>2.192718173038593</v>
      </c>
    </row>
    <row r="3941" spans="1:31" x14ac:dyDescent="0.2">
      <c r="A3941" s="21">
        <f>'MODELO TANK'!A3989</f>
        <v>0</v>
      </c>
      <c r="B3941" s="4" t="str">
        <f>IF('MODELO TANK'!D3989="","",'MODELO TANK'!D3989)</f>
        <v/>
      </c>
      <c r="C3941" s="4">
        <f>'MODELO TANK'!Q3989</f>
        <v>0</v>
      </c>
      <c r="D3941" s="22">
        <f>'MODELO TANK'!AM3989</f>
        <v>0</v>
      </c>
      <c r="E3941">
        <v>3938</v>
      </c>
      <c r="AC3941" s="28">
        <v>37923</v>
      </c>
      <c r="AD3941" s="36">
        <v>0</v>
      </c>
      <c r="AE3941" s="33">
        <v>1.9444172023041064</v>
      </c>
    </row>
    <row r="3942" spans="1:31" x14ac:dyDescent="0.2">
      <c r="A3942" s="21">
        <f>'MODELO TANK'!A3990</f>
        <v>0</v>
      </c>
      <c r="B3942" s="4" t="str">
        <f>IF('MODELO TANK'!D3990="","",'MODELO TANK'!D3990)</f>
        <v/>
      </c>
      <c r="C3942" s="4">
        <f>'MODELO TANK'!Q3990</f>
        <v>0</v>
      </c>
      <c r="D3942" s="22">
        <f>'MODELO TANK'!AM3990</f>
        <v>0</v>
      </c>
      <c r="E3942">
        <v>3939</v>
      </c>
      <c r="AC3942" s="28">
        <v>37924</v>
      </c>
      <c r="AD3942" s="36">
        <v>0</v>
      </c>
      <c r="AE3942" s="33">
        <v>1.464208795747763</v>
      </c>
    </row>
    <row r="3943" spans="1:31" x14ac:dyDescent="0.2">
      <c r="A3943" s="21">
        <f>'MODELO TANK'!A3991</f>
        <v>0</v>
      </c>
      <c r="B3943" s="4" t="str">
        <f>IF('MODELO TANK'!D3991="","",'MODELO TANK'!D3991)</f>
        <v/>
      </c>
      <c r="C3943" s="4">
        <f>'MODELO TANK'!Q3991</f>
        <v>0</v>
      </c>
      <c r="D3943" s="22">
        <f>'MODELO TANK'!AM3991</f>
        <v>0</v>
      </c>
      <c r="E3943">
        <v>3940</v>
      </c>
      <c r="AC3943" s="28">
        <v>37925</v>
      </c>
      <c r="AD3943" s="36">
        <v>0</v>
      </c>
      <c r="AE3943" s="33">
        <v>1.0231261862356402</v>
      </c>
    </row>
    <row r="3944" spans="1:31" x14ac:dyDescent="0.2">
      <c r="A3944" s="21">
        <f>'MODELO TANK'!A3992</f>
        <v>0</v>
      </c>
      <c r="B3944" s="4" t="str">
        <f>IF('MODELO TANK'!D3992="","",'MODELO TANK'!D3992)</f>
        <v/>
      </c>
      <c r="C3944" s="4">
        <f>'MODELO TANK'!Q3992</f>
        <v>0</v>
      </c>
      <c r="D3944" s="22">
        <f>'MODELO TANK'!AM3992</f>
        <v>0</v>
      </c>
      <c r="E3944">
        <v>3941</v>
      </c>
      <c r="AC3944" s="28">
        <v>37926</v>
      </c>
      <c r="AD3944" s="36">
        <v>0</v>
      </c>
      <c r="AE3944" s="33">
        <v>0.78242293204731539</v>
      </c>
    </row>
    <row r="3945" spans="1:31" x14ac:dyDescent="0.2">
      <c r="A3945" s="21">
        <f>'MODELO TANK'!A3993</f>
        <v>0</v>
      </c>
      <c r="B3945" s="4" t="str">
        <f>IF('MODELO TANK'!D3993="","",'MODELO TANK'!D3993)</f>
        <v/>
      </c>
      <c r="C3945" s="4">
        <f>'MODELO TANK'!Q3993</f>
        <v>0</v>
      </c>
      <c r="D3945" s="22">
        <f>'MODELO TANK'!AM3993</f>
        <v>0</v>
      </c>
      <c r="E3945">
        <v>3942</v>
      </c>
      <c r="AC3945" s="28">
        <v>37927</v>
      </c>
      <c r="AD3945" s="36">
        <v>0</v>
      </c>
      <c r="AE3945" s="33">
        <v>1.1757177907396157</v>
      </c>
    </row>
    <row r="3946" spans="1:31" x14ac:dyDescent="0.2">
      <c r="A3946" s="21">
        <f>'MODELO TANK'!A3994</f>
        <v>0</v>
      </c>
      <c r="B3946" s="4" t="str">
        <f>IF('MODELO TANK'!D3994="","",'MODELO TANK'!D3994)</f>
        <v/>
      </c>
      <c r="C3946" s="4">
        <f>'MODELO TANK'!Q3994</f>
        <v>0</v>
      </c>
      <c r="D3946" s="22">
        <f>'MODELO TANK'!AM3994</f>
        <v>0</v>
      </c>
      <c r="E3946">
        <v>3943</v>
      </c>
      <c r="AC3946" s="28">
        <v>37928</v>
      </c>
      <c r="AD3946" s="36">
        <v>0</v>
      </c>
      <c r="AE3946" s="33">
        <v>1.105809722900214</v>
      </c>
    </row>
    <row r="3947" spans="1:31" x14ac:dyDescent="0.2">
      <c r="A3947" s="21">
        <f>'MODELO TANK'!A3995</f>
        <v>0</v>
      </c>
      <c r="B3947" s="4" t="str">
        <f>IF('MODELO TANK'!D3995="","",'MODELO TANK'!D3995)</f>
        <v/>
      </c>
      <c r="C3947" s="4">
        <f>'MODELO TANK'!Q3995</f>
        <v>0</v>
      </c>
      <c r="D3947" s="22">
        <f>'MODELO TANK'!AM3995</f>
        <v>0</v>
      </c>
      <c r="E3947">
        <v>3944</v>
      </c>
      <c r="AC3947" s="28">
        <v>37939</v>
      </c>
      <c r="AD3947" s="36">
        <v>0</v>
      </c>
      <c r="AE3947" s="33">
        <v>0.92673530947477367</v>
      </c>
    </row>
    <row r="3948" spans="1:31" x14ac:dyDescent="0.2">
      <c r="A3948" s="21">
        <f>'MODELO TANK'!A3996</f>
        <v>0</v>
      </c>
      <c r="B3948" s="4" t="str">
        <f>IF('MODELO TANK'!D3996="","",'MODELO TANK'!D3996)</f>
        <v/>
      </c>
      <c r="C3948" s="4">
        <f>'MODELO TANK'!Q3996</f>
        <v>0</v>
      </c>
      <c r="D3948" s="22">
        <f>'MODELO TANK'!AM3996</f>
        <v>0</v>
      </c>
      <c r="E3948">
        <v>3945</v>
      </c>
      <c r="AC3948" s="28">
        <v>37940</v>
      </c>
      <c r="AD3948" s="36">
        <v>0</v>
      </c>
      <c r="AE3948" s="33">
        <v>0.54094638739392376</v>
      </c>
    </row>
    <row r="3949" spans="1:31" x14ac:dyDescent="0.2">
      <c r="A3949" s="21">
        <f>'MODELO TANK'!A3997</f>
        <v>0</v>
      </c>
      <c r="B3949" s="4" t="str">
        <f>IF('MODELO TANK'!D3997="","",'MODELO TANK'!D3997)</f>
        <v/>
      </c>
      <c r="C3949" s="4">
        <f>'MODELO TANK'!Q3997</f>
        <v>0</v>
      </c>
      <c r="D3949" s="22">
        <f>'MODELO TANK'!AM3997</f>
        <v>0</v>
      </c>
      <c r="E3949">
        <v>3946</v>
      </c>
      <c r="AC3949" s="28">
        <v>37946</v>
      </c>
      <c r="AD3949" s="36">
        <v>0</v>
      </c>
      <c r="AE3949" s="33">
        <v>2.6537840513253026</v>
      </c>
    </row>
    <row r="3950" spans="1:31" x14ac:dyDescent="0.2">
      <c r="A3950" s="21">
        <f>'MODELO TANK'!A3998</f>
        <v>0</v>
      </c>
      <c r="B3950" s="4" t="str">
        <f>IF('MODELO TANK'!D3998="","",'MODELO TANK'!D3998)</f>
        <v/>
      </c>
      <c r="C3950" s="4">
        <f>'MODELO TANK'!Q3998</f>
        <v>0</v>
      </c>
      <c r="D3950" s="22">
        <f>'MODELO TANK'!AM3998</f>
        <v>0</v>
      </c>
      <c r="E3950">
        <v>3947</v>
      </c>
      <c r="AC3950" s="28">
        <v>37947</v>
      </c>
      <c r="AD3950" s="36">
        <v>0</v>
      </c>
      <c r="AE3950" s="33">
        <v>2.093212042611198</v>
      </c>
    </row>
    <row r="3951" spans="1:31" x14ac:dyDescent="0.2">
      <c r="A3951" s="21">
        <f>'MODELO TANK'!A3999</f>
        <v>0</v>
      </c>
      <c r="B3951" s="4" t="str">
        <f>IF('MODELO TANK'!D3999="","",'MODELO TANK'!D3999)</f>
        <v/>
      </c>
      <c r="C3951" s="4">
        <f>'MODELO TANK'!Q3999</f>
        <v>0</v>
      </c>
      <c r="D3951" s="22">
        <f>'MODELO TANK'!AM3999</f>
        <v>0</v>
      </c>
      <c r="E3951">
        <v>3948</v>
      </c>
      <c r="AC3951" s="28">
        <v>37948</v>
      </c>
      <c r="AD3951" s="36">
        <v>0</v>
      </c>
      <c r="AE3951" s="33">
        <v>1.5658542318596524</v>
      </c>
    </row>
    <row r="3952" spans="1:31" x14ac:dyDescent="0.2">
      <c r="A3952" s="21">
        <f>'MODELO TANK'!A4000</f>
        <v>0</v>
      </c>
      <c r="B3952" s="4" t="str">
        <f>IF('MODELO TANK'!D4000="","",'MODELO TANK'!D4000)</f>
        <v/>
      </c>
      <c r="C3952" s="4">
        <f>'MODELO TANK'!Q4000</f>
        <v>0</v>
      </c>
      <c r="D3952" s="22">
        <f>'MODELO TANK'!AM4000</f>
        <v>0</v>
      </c>
      <c r="E3952">
        <v>3949</v>
      </c>
      <c r="AC3952" s="28">
        <v>37949</v>
      </c>
      <c r="AD3952" s="36">
        <v>0</v>
      </c>
      <c r="AE3952" s="33">
        <v>1.254115702763976</v>
      </c>
    </row>
    <row r="3953" spans="1:31" x14ac:dyDescent="0.2">
      <c r="A3953" s="21">
        <f>'MODELO TANK'!A4001</f>
        <v>0</v>
      </c>
      <c r="B3953" s="4" t="str">
        <f>IF('MODELO TANK'!D4001="","",'MODELO TANK'!D4001)</f>
        <v/>
      </c>
      <c r="C3953" s="4">
        <f>'MODELO TANK'!Q4001</f>
        <v>0</v>
      </c>
      <c r="D3953" s="22">
        <f>'MODELO TANK'!AM4001</f>
        <v>0</v>
      </c>
      <c r="E3953">
        <v>3950</v>
      </c>
      <c r="AC3953" s="28">
        <v>37950</v>
      </c>
      <c r="AD3953" s="36">
        <v>0</v>
      </c>
      <c r="AE3953" s="33">
        <v>1.072556601818494</v>
      </c>
    </row>
    <row r="3954" spans="1:31" x14ac:dyDescent="0.2">
      <c r="A3954" s="21">
        <f>'MODELO TANK'!A4002</f>
        <v>0</v>
      </c>
      <c r="B3954" s="4" t="str">
        <f>IF('MODELO TANK'!D4002="","",'MODELO TANK'!D4002)</f>
        <v/>
      </c>
      <c r="C3954" s="4">
        <f>'MODELO TANK'!Q4002</f>
        <v>0</v>
      </c>
      <c r="D3954" s="22">
        <f>'MODELO TANK'!AM4002</f>
        <v>0</v>
      </c>
      <c r="E3954">
        <v>3951</v>
      </c>
      <c r="AC3954" s="28">
        <v>37951</v>
      </c>
      <c r="AD3954" s="36">
        <v>0</v>
      </c>
      <c r="AE3954" s="33">
        <v>1.3572578420042631</v>
      </c>
    </row>
    <row r="3955" spans="1:31" x14ac:dyDescent="0.2">
      <c r="A3955" s="21">
        <f>'MODELO TANK'!A4003</f>
        <v>0</v>
      </c>
      <c r="B3955" s="4" t="str">
        <f>IF('MODELO TANK'!D4003="","",'MODELO TANK'!D4003)</f>
        <v/>
      </c>
      <c r="C3955" s="4">
        <f>'MODELO TANK'!Q4003</f>
        <v>0</v>
      </c>
      <c r="D3955" s="22">
        <f>'MODELO TANK'!AM4003</f>
        <v>0</v>
      </c>
      <c r="E3955">
        <v>3952</v>
      </c>
      <c r="AC3955" s="28">
        <v>37952</v>
      </c>
      <c r="AD3955" s="36">
        <v>0</v>
      </c>
      <c r="AE3955" s="33">
        <v>1.8768069780268453</v>
      </c>
    </row>
    <row r="3956" spans="1:31" x14ac:dyDescent="0.2">
      <c r="A3956" s="21">
        <f>'MODELO TANK'!A4004</f>
        <v>0</v>
      </c>
      <c r="B3956" s="4" t="str">
        <f>IF('MODELO TANK'!D4004="","",'MODELO TANK'!D4004)</f>
        <v/>
      </c>
      <c r="C3956" s="4">
        <f>'MODELO TANK'!Q4004</f>
        <v>0</v>
      </c>
      <c r="D3956" s="22">
        <f>'MODELO TANK'!AM4004</f>
        <v>0</v>
      </c>
      <c r="E3956">
        <v>3953</v>
      </c>
      <c r="AC3956" s="28">
        <v>37953</v>
      </c>
      <c r="AD3956" s="36">
        <v>0</v>
      </c>
      <c r="AE3956" s="33">
        <v>1.4339902694996542</v>
      </c>
    </row>
    <row r="3957" spans="1:31" x14ac:dyDescent="0.2">
      <c r="A3957" s="21">
        <f>'MODELO TANK'!A4005</f>
        <v>0</v>
      </c>
      <c r="B3957" s="4" t="str">
        <f>IF('MODELO TANK'!D4005="","",'MODELO TANK'!D4005)</f>
        <v/>
      </c>
      <c r="C3957" s="4">
        <f>'MODELO TANK'!Q4005</f>
        <v>0</v>
      </c>
      <c r="D3957" s="22">
        <f>'MODELO TANK'!AM4005</f>
        <v>0</v>
      </c>
      <c r="E3957">
        <v>3954</v>
      </c>
      <c r="AC3957" s="28">
        <v>37954</v>
      </c>
      <c r="AD3957" s="36">
        <v>0</v>
      </c>
      <c r="AE3957" s="33">
        <v>1.1753167842574082</v>
      </c>
    </row>
    <row r="3958" spans="1:31" x14ac:dyDescent="0.2">
      <c r="A3958" s="21">
        <f>'MODELO TANK'!A4006</f>
        <v>0</v>
      </c>
      <c r="B3958" s="4" t="str">
        <f>IF('MODELO TANK'!D4006="","",'MODELO TANK'!D4006)</f>
        <v/>
      </c>
      <c r="C3958" s="4">
        <f>'MODELO TANK'!Q4006</f>
        <v>0</v>
      </c>
      <c r="D3958" s="22">
        <f>'MODELO TANK'!AM4006</f>
        <v>0</v>
      </c>
      <c r="E3958">
        <v>3955</v>
      </c>
      <c r="AC3958" s="28">
        <v>37961</v>
      </c>
      <c r="AD3958" s="36">
        <v>0</v>
      </c>
      <c r="AE3958" s="33">
        <v>2.0627199212079388</v>
      </c>
    </row>
    <row r="3959" spans="1:31" x14ac:dyDescent="0.2">
      <c r="A3959" s="21">
        <f>'MODELO TANK'!A4007</f>
        <v>0</v>
      </c>
      <c r="B3959" s="4" t="str">
        <f>IF('MODELO TANK'!D4007="","",'MODELO TANK'!D4007)</f>
        <v/>
      </c>
      <c r="C3959" s="4">
        <f>'MODELO TANK'!Q4007</f>
        <v>0</v>
      </c>
      <c r="D3959" s="22">
        <f>'MODELO TANK'!AM4007</f>
        <v>0</v>
      </c>
      <c r="E3959">
        <v>3956</v>
      </c>
      <c r="AC3959" s="28">
        <v>37962</v>
      </c>
      <c r="AD3959" s="36">
        <v>0</v>
      </c>
      <c r="AE3959" s="33">
        <v>1.6117956653192462</v>
      </c>
    </row>
    <row r="3960" spans="1:31" x14ac:dyDescent="0.2">
      <c r="A3960" s="21">
        <f>'MODELO TANK'!A4008</f>
        <v>0</v>
      </c>
      <c r="B3960" s="4" t="str">
        <f>IF('MODELO TANK'!D4008="","",'MODELO TANK'!D4008)</f>
        <v/>
      </c>
      <c r="C3960" s="4">
        <f>'MODELO TANK'!Q4008</f>
        <v>0</v>
      </c>
      <c r="D3960" s="22">
        <f>'MODELO TANK'!AM4008</f>
        <v>0</v>
      </c>
      <c r="E3960">
        <v>3957</v>
      </c>
      <c r="AC3960" s="28">
        <v>37963</v>
      </c>
      <c r="AD3960" s="36">
        <v>0</v>
      </c>
      <c r="AE3960" s="33">
        <v>1.2534528305950643</v>
      </c>
    </row>
    <row r="3961" spans="1:31" x14ac:dyDescent="0.2">
      <c r="A3961" s="21">
        <f>'MODELO TANK'!A4009</f>
        <v>0</v>
      </c>
      <c r="B3961" s="4" t="str">
        <f>IF('MODELO TANK'!D4009="","",'MODELO TANK'!D4009)</f>
        <v/>
      </c>
      <c r="C3961" s="4">
        <f>'MODELO TANK'!Q4009</f>
        <v>0</v>
      </c>
      <c r="D3961" s="22">
        <f>'MODELO TANK'!AM4009</f>
        <v>0</v>
      </c>
      <c r="E3961">
        <v>3958</v>
      </c>
      <c r="AC3961" s="28">
        <v>37964</v>
      </c>
      <c r="AD3961" s="36">
        <v>0</v>
      </c>
      <c r="AE3961" s="33">
        <v>0.95630722669648627</v>
      </c>
    </row>
    <row r="3962" spans="1:31" x14ac:dyDescent="0.2">
      <c r="A3962" s="21">
        <f>'MODELO TANK'!A4010</f>
        <v>0</v>
      </c>
      <c r="B3962" s="4" t="str">
        <f>IF('MODELO TANK'!D4010="","",'MODELO TANK'!D4010)</f>
        <v/>
      </c>
      <c r="C3962" s="4">
        <f>'MODELO TANK'!Q4010</f>
        <v>0</v>
      </c>
      <c r="D3962" s="22">
        <f>'MODELO TANK'!AM4010</f>
        <v>0</v>
      </c>
      <c r="E3962">
        <v>3959</v>
      </c>
      <c r="AC3962" s="28">
        <v>37965</v>
      </c>
      <c r="AD3962" s="36">
        <v>0</v>
      </c>
      <c r="AE3962" s="33">
        <v>1.6193452028436632</v>
      </c>
    </row>
    <row r="3963" spans="1:31" x14ac:dyDescent="0.2">
      <c r="A3963" s="21">
        <f>'MODELO TANK'!A4011</f>
        <v>0</v>
      </c>
      <c r="B3963" s="4" t="str">
        <f>IF('MODELO TANK'!D4011="","",'MODELO TANK'!D4011)</f>
        <v/>
      </c>
      <c r="C3963" s="4">
        <f>'MODELO TANK'!Q4011</f>
        <v>0</v>
      </c>
      <c r="D3963" s="22">
        <f>'MODELO TANK'!AM4011</f>
        <v>0</v>
      </c>
      <c r="E3963">
        <v>3960</v>
      </c>
      <c r="AC3963" s="28">
        <v>37966</v>
      </c>
      <c r="AD3963" s="36">
        <v>0</v>
      </c>
      <c r="AE3963" s="33">
        <v>1.252187330275389</v>
      </c>
    </row>
    <row r="3964" spans="1:31" x14ac:dyDescent="0.2">
      <c r="A3964" s="21">
        <f>'MODELO TANK'!A4012</f>
        <v>0</v>
      </c>
      <c r="B3964" s="4" t="str">
        <f>IF('MODELO TANK'!D4012="","",'MODELO TANK'!D4012)</f>
        <v/>
      </c>
      <c r="C3964" s="4">
        <f>'MODELO TANK'!Q4012</f>
        <v>0</v>
      </c>
      <c r="D3964" s="22">
        <f>'MODELO TANK'!AM4012</f>
        <v>0</v>
      </c>
      <c r="E3964">
        <v>3961</v>
      </c>
      <c r="AC3964" s="28">
        <v>37967</v>
      </c>
      <c r="AD3964" s="36">
        <v>0</v>
      </c>
      <c r="AE3964" s="33">
        <v>1.1371591749720085</v>
      </c>
    </row>
    <row r="3965" spans="1:31" x14ac:dyDescent="0.2">
      <c r="A3965" s="21">
        <f>'MODELO TANK'!A4013</f>
        <v>0</v>
      </c>
      <c r="B3965" s="4" t="str">
        <f>IF('MODELO TANK'!D4013="","",'MODELO TANK'!D4013)</f>
        <v/>
      </c>
      <c r="C3965" s="4">
        <f>'MODELO TANK'!Q4013</f>
        <v>0</v>
      </c>
      <c r="D3965" s="22">
        <f>'MODELO TANK'!AM4013</f>
        <v>0</v>
      </c>
      <c r="E3965">
        <v>3962</v>
      </c>
      <c r="AC3965" s="28">
        <v>37974</v>
      </c>
      <c r="AD3965" s="36">
        <v>0</v>
      </c>
      <c r="AE3965" s="33">
        <v>4.2877595797121444</v>
      </c>
    </row>
    <row r="3966" spans="1:31" x14ac:dyDescent="0.2">
      <c r="A3966" s="21">
        <f>'MODELO TANK'!A4014</f>
        <v>0</v>
      </c>
      <c r="B3966" s="4" t="str">
        <f>IF('MODELO TANK'!D4014="","",'MODELO TANK'!D4014)</f>
        <v/>
      </c>
      <c r="C3966" s="4">
        <f>'MODELO TANK'!Q4014</f>
        <v>0</v>
      </c>
      <c r="D3966" s="22">
        <f>'MODELO TANK'!AM4014</f>
        <v>0</v>
      </c>
      <c r="E3966">
        <v>3963</v>
      </c>
      <c r="AC3966" s="28">
        <v>37975</v>
      </c>
      <c r="AD3966" s="36">
        <v>0</v>
      </c>
      <c r="AE3966" s="33">
        <v>3.4330834570880482</v>
      </c>
    </row>
    <row r="3967" spans="1:31" x14ac:dyDescent="0.2">
      <c r="A3967" s="21">
        <f>'MODELO TANK'!A4015</f>
        <v>0</v>
      </c>
      <c r="B3967" s="4" t="str">
        <f>IF('MODELO TANK'!D4015="","",'MODELO TANK'!D4015)</f>
        <v/>
      </c>
      <c r="C3967" s="4">
        <f>'MODELO TANK'!Q4015</f>
        <v>0</v>
      </c>
      <c r="D3967" s="22">
        <f>'MODELO TANK'!AM4015</f>
        <v>0</v>
      </c>
      <c r="E3967">
        <v>3964</v>
      </c>
      <c r="AC3967" s="28">
        <v>37976</v>
      </c>
      <c r="AD3967" s="36">
        <v>0</v>
      </c>
      <c r="AE3967" s="33">
        <v>3.1905281138989499</v>
      </c>
    </row>
    <row r="3968" spans="1:31" x14ac:dyDescent="0.2">
      <c r="A3968" s="21">
        <f>'MODELO TANK'!A4016</f>
        <v>0</v>
      </c>
      <c r="B3968" s="4" t="str">
        <f>IF('MODELO TANK'!D4016="","",'MODELO TANK'!D4016)</f>
        <v/>
      </c>
      <c r="C3968" s="4">
        <f>'MODELO TANK'!Q4016</f>
        <v>0</v>
      </c>
      <c r="D3968" s="22">
        <f>'MODELO TANK'!AM4016</f>
        <v>0</v>
      </c>
      <c r="E3968">
        <v>3965</v>
      </c>
      <c r="AC3968" s="28">
        <v>37980</v>
      </c>
      <c r="AD3968" s="36">
        <v>0</v>
      </c>
      <c r="AE3968" s="33">
        <v>3.7632091670610128</v>
      </c>
    </row>
    <row r="3969" spans="1:31" x14ac:dyDescent="0.2">
      <c r="A3969" s="21">
        <f>'MODELO TANK'!A4017</f>
        <v>0</v>
      </c>
      <c r="B3969" s="4" t="str">
        <f>IF('MODELO TANK'!D4017="","",'MODELO TANK'!D4017)</f>
        <v/>
      </c>
      <c r="C3969" s="4">
        <f>'MODELO TANK'!Q4017</f>
        <v>0</v>
      </c>
      <c r="D3969" s="22">
        <f>'MODELO TANK'!AM4017</f>
        <v>0</v>
      </c>
      <c r="E3969">
        <v>3966</v>
      </c>
      <c r="AC3969" s="28">
        <v>37981</v>
      </c>
      <c r="AD3969" s="36">
        <v>0</v>
      </c>
      <c r="AE3969" s="33">
        <v>3.1464018617396903</v>
      </c>
    </row>
    <row r="3970" spans="1:31" x14ac:dyDescent="0.2">
      <c r="A3970" s="21">
        <f>'MODELO TANK'!A4018</f>
        <v>0</v>
      </c>
      <c r="B3970" s="4" t="str">
        <f>IF('MODELO TANK'!D4018="","",'MODELO TANK'!D4018)</f>
        <v/>
      </c>
      <c r="C3970" s="4">
        <f>'MODELO TANK'!Q4018</f>
        <v>0</v>
      </c>
      <c r="D3970" s="22">
        <f>'MODELO TANK'!AM4018</f>
        <v>0</v>
      </c>
      <c r="E3970">
        <v>3967</v>
      </c>
      <c r="AC3970" s="28">
        <v>37982</v>
      </c>
      <c r="AD3970" s="36">
        <v>0</v>
      </c>
      <c r="AE3970" s="33">
        <v>2.593037689653102</v>
      </c>
    </row>
    <row r="3971" spans="1:31" x14ac:dyDescent="0.2">
      <c r="A3971" s="21">
        <f>'MODELO TANK'!A4019</f>
        <v>0</v>
      </c>
      <c r="B3971" s="4" t="str">
        <f>IF('MODELO TANK'!D4019="","",'MODELO TANK'!D4019)</f>
        <v/>
      </c>
      <c r="C3971" s="4">
        <f>'MODELO TANK'!Q4019</f>
        <v>0</v>
      </c>
      <c r="D3971" s="22">
        <f>'MODELO TANK'!AM4019</f>
        <v>0</v>
      </c>
      <c r="E3971">
        <v>3968</v>
      </c>
      <c r="AC3971" s="28">
        <v>37983</v>
      </c>
      <c r="AD3971" s="36">
        <v>0</v>
      </c>
      <c r="AE3971" s="33">
        <v>2.2147164744692369</v>
      </c>
    </row>
    <row r="3972" spans="1:31" x14ac:dyDescent="0.2">
      <c r="A3972" s="21">
        <f>'MODELO TANK'!A4020</f>
        <v>0</v>
      </c>
      <c r="B3972" s="4" t="str">
        <f>IF('MODELO TANK'!D4020="","",'MODELO TANK'!D4020)</f>
        <v/>
      </c>
      <c r="C3972" s="4">
        <f>'MODELO TANK'!Q4020</f>
        <v>0</v>
      </c>
      <c r="D3972" s="22">
        <f>'MODELO TANK'!AM4020</f>
        <v>0</v>
      </c>
      <c r="E3972">
        <v>3969</v>
      </c>
      <c r="AC3972" s="28">
        <v>37989</v>
      </c>
      <c r="AD3972" s="36">
        <v>0</v>
      </c>
      <c r="AE3972" s="33">
        <v>3.4844255232331203</v>
      </c>
    </row>
    <row r="3973" spans="1:31" x14ac:dyDescent="0.2">
      <c r="A3973" s="21">
        <f>'MODELO TANK'!A4021</f>
        <v>0</v>
      </c>
      <c r="B3973" s="4" t="str">
        <f>IF('MODELO TANK'!D4021="","",'MODELO TANK'!D4021)</f>
        <v/>
      </c>
      <c r="C3973" s="4">
        <f>'MODELO TANK'!Q4021</f>
        <v>0</v>
      </c>
      <c r="D3973" s="22">
        <f>'MODELO TANK'!AM4021</f>
        <v>0</v>
      </c>
      <c r="E3973">
        <v>3970</v>
      </c>
      <c r="AC3973" s="28">
        <v>37990</v>
      </c>
      <c r="AD3973" s="36">
        <v>0</v>
      </c>
      <c r="AE3973" s="33">
        <v>2.9074578676910319</v>
      </c>
    </row>
    <row r="3974" spans="1:31" x14ac:dyDescent="0.2">
      <c r="A3974" s="21">
        <f>'MODELO TANK'!A4022</f>
        <v>0</v>
      </c>
      <c r="B3974" s="4" t="str">
        <f>IF('MODELO TANK'!D4022="","",'MODELO TANK'!D4022)</f>
        <v/>
      </c>
      <c r="C3974" s="4">
        <f>'MODELO TANK'!Q4022</f>
        <v>0</v>
      </c>
      <c r="D3974" s="22">
        <f>'MODELO TANK'!AM4022</f>
        <v>0</v>
      </c>
      <c r="E3974">
        <v>3971</v>
      </c>
      <c r="AC3974" s="28">
        <v>37991</v>
      </c>
      <c r="AD3974" s="36">
        <v>0</v>
      </c>
      <c r="AE3974" s="33">
        <v>2.4703682459491381</v>
      </c>
    </row>
    <row r="3975" spans="1:31" x14ac:dyDescent="0.2">
      <c r="A3975" s="21">
        <f>'MODELO TANK'!A4023</f>
        <v>0</v>
      </c>
      <c r="B3975" s="4" t="str">
        <f>IF('MODELO TANK'!D4023="","",'MODELO TANK'!D4023)</f>
        <v/>
      </c>
      <c r="C3975" s="4">
        <f>'MODELO TANK'!Q4023</f>
        <v>0</v>
      </c>
      <c r="D3975" s="22">
        <f>'MODELO TANK'!AM4023</f>
        <v>0</v>
      </c>
      <c r="E3975">
        <v>3972</v>
      </c>
      <c r="AC3975" s="28">
        <v>37992</v>
      </c>
      <c r="AD3975" s="36">
        <v>0</v>
      </c>
      <c r="AE3975" s="33">
        <v>2.0374934260196156</v>
      </c>
    </row>
    <row r="3976" spans="1:31" x14ac:dyDescent="0.2">
      <c r="A3976" s="21">
        <f>'MODELO TANK'!A4024</f>
        <v>0</v>
      </c>
      <c r="B3976" s="4" t="str">
        <f>IF('MODELO TANK'!D4024="","",'MODELO TANK'!D4024)</f>
        <v/>
      </c>
      <c r="C3976" s="4">
        <f>'MODELO TANK'!Q4024</f>
        <v>0</v>
      </c>
      <c r="D3976" s="22">
        <f>'MODELO TANK'!AM4024</f>
        <v>0</v>
      </c>
      <c r="E3976">
        <v>3973</v>
      </c>
      <c r="AC3976" s="28">
        <v>37994</v>
      </c>
      <c r="AD3976" s="36">
        <v>0</v>
      </c>
      <c r="AE3976" s="33">
        <v>2.0360106733087568</v>
      </c>
    </row>
    <row r="3977" spans="1:31" x14ac:dyDescent="0.2">
      <c r="A3977" s="21">
        <f>'MODELO TANK'!A4025</f>
        <v>0</v>
      </c>
      <c r="B3977" s="4" t="str">
        <f>IF('MODELO TANK'!D4025="","",'MODELO TANK'!D4025)</f>
        <v/>
      </c>
      <c r="C3977" s="4">
        <f>'MODELO TANK'!Q4025</f>
        <v>0</v>
      </c>
      <c r="D3977" s="22">
        <f>'MODELO TANK'!AM4025</f>
        <v>0</v>
      </c>
      <c r="E3977">
        <v>3974</v>
      </c>
      <c r="AC3977" s="28">
        <v>37995</v>
      </c>
      <c r="AD3977" s="36">
        <v>0</v>
      </c>
      <c r="AE3977" s="33">
        <v>2.0834848398808541</v>
      </c>
    </row>
    <row r="3978" spans="1:31" x14ac:dyDescent="0.2">
      <c r="A3978" s="21">
        <f>'MODELO TANK'!A4026</f>
        <v>0</v>
      </c>
      <c r="B3978" s="4" t="str">
        <f>IF('MODELO TANK'!D4026="","",'MODELO TANK'!D4026)</f>
        <v/>
      </c>
      <c r="C3978" s="4">
        <f>'MODELO TANK'!Q4026</f>
        <v>0</v>
      </c>
      <c r="D3978" s="22">
        <f>'MODELO TANK'!AM4026</f>
        <v>0</v>
      </c>
      <c r="E3978">
        <v>3975</v>
      </c>
      <c r="AC3978" s="28">
        <v>37996</v>
      </c>
      <c r="AD3978" s="36">
        <v>0</v>
      </c>
      <c r="AE3978" s="33">
        <v>1.8544227418737029</v>
      </c>
    </row>
    <row r="3979" spans="1:31" x14ac:dyDescent="0.2">
      <c r="A3979" s="21">
        <f>'MODELO TANK'!A4027</f>
        <v>0</v>
      </c>
      <c r="B3979" s="4" t="str">
        <f>IF('MODELO TANK'!D4027="","",'MODELO TANK'!D4027)</f>
        <v/>
      </c>
      <c r="C3979" s="4">
        <f>'MODELO TANK'!Q4027</f>
        <v>0</v>
      </c>
      <c r="D3979" s="22">
        <f>'MODELO TANK'!AM4027</f>
        <v>0</v>
      </c>
      <c r="E3979">
        <v>3976</v>
      </c>
      <c r="AC3979" s="28">
        <v>38002</v>
      </c>
      <c r="AD3979" s="36">
        <v>0</v>
      </c>
      <c r="AE3979" s="33">
        <v>1.8968068857807794</v>
      </c>
    </row>
    <row r="3980" spans="1:31" x14ac:dyDescent="0.2">
      <c r="A3980" s="21">
        <f>'MODELO TANK'!A4028</f>
        <v>0</v>
      </c>
      <c r="B3980" s="4" t="str">
        <f>IF('MODELO TANK'!D4028="","",'MODELO TANK'!D4028)</f>
        <v/>
      </c>
      <c r="C3980" s="4">
        <f>'MODELO TANK'!Q4028</f>
        <v>0</v>
      </c>
      <c r="D3980" s="22">
        <f>'MODELO TANK'!AM4028</f>
        <v>0</v>
      </c>
      <c r="E3980">
        <v>3977</v>
      </c>
      <c r="AC3980" s="28">
        <v>38017</v>
      </c>
      <c r="AD3980" s="36">
        <v>0</v>
      </c>
      <c r="AE3980" s="33">
        <v>1.0211312885133128</v>
      </c>
    </row>
    <row r="3981" spans="1:31" x14ac:dyDescent="0.2">
      <c r="A3981" s="21">
        <f>'MODELO TANK'!A4029</f>
        <v>0</v>
      </c>
      <c r="B3981" s="4" t="str">
        <f>IF('MODELO TANK'!D4029="","",'MODELO TANK'!D4029)</f>
        <v/>
      </c>
      <c r="C3981" s="4">
        <f>'MODELO TANK'!Q4029</f>
        <v>0</v>
      </c>
      <c r="D3981" s="22">
        <f>'MODELO TANK'!AM4029</f>
        <v>0</v>
      </c>
      <c r="E3981">
        <v>3978</v>
      </c>
      <c r="AC3981" s="28">
        <v>38020</v>
      </c>
      <c r="AD3981" s="36">
        <v>0</v>
      </c>
      <c r="AE3981" s="33">
        <v>1.1215837100602706</v>
      </c>
    </row>
    <row r="3982" spans="1:31" x14ac:dyDescent="0.2">
      <c r="A3982" s="21">
        <f>'MODELO TANK'!A4030</f>
        <v>0</v>
      </c>
      <c r="B3982" s="4" t="str">
        <f>IF('MODELO TANK'!D4030="","",'MODELO TANK'!D4030)</f>
        <v/>
      </c>
      <c r="C3982" s="4">
        <f>'MODELO TANK'!Q4030</f>
        <v>0</v>
      </c>
      <c r="D3982" s="22">
        <f>'MODELO TANK'!AM4030</f>
        <v>0</v>
      </c>
      <c r="E3982">
        <v>3979</v>
      </c>
      <c r="AC3982" s="28">
        <v>38021</v>
      </c>
      <c r="AD3982" s="36">
        <v>0</v>
      </c>
      <c r="AE3982" s="33">
        <v>0.8024669330244778</v>
      </c>
    </row>
    <row r="3983" spans="1:31" x14ac:dyDescent="0.2">
      <c r="A3983" s="21">
        <f>'MODELO TANK'!A4031</f>
        <v>0</v>
      </c>
      <c r="B3983" s="4" t="str">
        <f>IF('MODELO TANK'!D4031="","",'MODELO TANK'!D4031)</f>
        <v/>
      </c>
      <c r="C3983" s="4">
        <f>'MODELO TANK'!Q4031</f>
        <v>0</v>
      </c>
      <c r="D3983" s="22">
        <f>'MODELO TANK'!AM4031</f>
        <v>0</v>
      </c>
      <c r="E3983">
        <v>3980</v>
      </c>
      <c r="AC3983" s="28">
        <v>38023</v>
      </c>
      <c r="AD3983" s="36">
        <v>0</v>
      </c>
      <c r="AE3983" s="33">
        <v>0.99802768009311982</v>
      </c>
    </row>
    <row r="3984" spans="1:31" x14ac:dyDescent="0.2">
      <c r="A3984" s="21">
        <f>'MODELO TANK'!A4032</f>
        <v>0</v>
      </c>
      <c r="B3984" s="4" t="str">
        <f>IF('MODELO TANK'!D4032="","",'MODELO TANK'!D4032)</f>
        <v/>
      </c>
      <c r="C3984" s="4">
        <f>'MODELO TANK'!Q4032</f>
        <v>0</v>
      </c>
      <c r="D3984" s="22">
        <f>'MODELO TANK'!AM4032</f>
        <v>0</v>
      </c>
      <c r="E3984">
        <v>3981</v>
      </c>
      <c r="AC3984" s="28">
        <v>38045</v>
      </c>
      <c r="AD3984" s="36">
        <v>0</v>
      </c>
      <c r="AE3984" s="33">
        <v>0.53513343766940202</v>
      </c>
    </row>
    <row r="3985" spans="1:31" x14ac:dyDescent="0.2">
      <c r="A3985" s="21">
        <f>'MODELO TANK'!A4033</f>
        <v>0</v>
      </c>
      <c r="B3985" s="4" t="str">
        <f>IF('MODELO TANK'!D4033="","",'MODELO TANK'!D4033)</f>
        <v/>
      </c>
      <c r="C3985" s="4">
        <f>'MODELO TANK'!Q4033</f>
        <v>0</v>
      </c>
      <c r="D3985" s="22">
        <f>'MODELO TANK'!AM4033</f>
        <v>0</v>
      </c>
      <c r="E3985">
        <v>3982</v>
      </c>
      <c r="AC3985" s="28">
        <v>38060</v>
      </c>
      <c r="AD3985" s="36">
        <v>0</v>
      </c>
      <c r="AE3985" s="33">
        <v>0.8333382694826228</v>
      </c>
    </row>
    <row r="3986" spans="1:31" x14ac:dyDescent="0.2">
      <c r="A3986" s="21">
        <f>'MODELO TANK'!A4034</f>
        <v>0</v>
      </c>
      <c r="B3986" s="4" t="str">
        <f>IF('MODELO TANK'!D4034="","",'MODELO TANK'!D4034)</f>
        <v/>
      </c>
      <c r="C3986" s="4">
        <f>'MODELO TANK'!Q4034</f>
        <v>0</v>
      </c>
      <c r="D3986" s="22">
        <f>'MODELO TANK'!AM4034</f>
        <v>0</v>
      </c>
      <c r="E3986">
        <v>3983</v>
      </c>
      <c r="AC3986" s="28">
        <v>38061</v>
      </c>
      <c r="AD3986" s="36">
        <v>0</v>
      </c>
      <c r="AE3986" s="33">
        <v>0.68592187046020303</v>
      </c>
    </row>
    <row r="3987" spans="1:31" x14ac:dyDescent="0.2">
      <c r="A3987" s="21">
        <f>'MODELO TANK'!A4035</f>
        <v>0</v>
      </c>
      <c r="B3987" s="4" t="str">
        <f>IF('MODELO TANK'!D4035="","",'MODELO TANK'!D4035)</f>
        <v/>
      </c>
      <c r="C3987" s="4">
        <f>'MODELO TANK'!Q4035</f>
        <v>0</v>
      </c>
      <c r="D3987" s="22">
        <f>'MODELO TANK'!AM4035</f>
        <v>0</v>
      </c>
      <c r="E3987">
        <v>3984</v>
      </c>
      <c r="AC3987" s="28">
        <v>38062</v>
      </c>
      <c r="AD3987" s="36">
        <v>0</v>
      </c>
      <c r="AE3987" s="33">
        <v>0.4716747064378522</v>
      </c>
    </row>
    <row r="3988" spans="1:31" x14ac:dyDescent="0.2">
      <c r="A3988" s="21">
        <f>'MODELO TANK'!A4036</f>
        <v>0</v>
      </c>
      <c r="B3988" s="4" t="str">
        <f>IF('MODELO TANK'!D4036="","",'MODELO TANK'!D4036)</f>
        <v/>
      </c>
      <c r="C3988" s="4">
        <f>'MODELO TANK'!Q4036</f>
        <v>0</v>
      </c>
      <c r="D3988" s="22">
        <f>'MODELO TANK'!AM4036</f>
        <v>0</v>
      </c>
      <c r="E3988">
        <v>3985</v>
      </c>
      <c r="AC3988" s="28">
        <v>38082</v>
      </c>
      <c r="AD3988" s="36">
        <v>0</v>
      </c>
      <c r="AE3988" s="33">
        <v>0.6250166542819019</v>
      </c>
    </row>
    <row r="3989" spans="1:31" x14ac:dyDescent="0.2">
      <c r="A3989" s="21">
        <f>'MODELO TANK'!A4037</f>
        <v>0</v>
      </c>
      <c r="B3989" s="4" t="str">
        <f>IF('MODELO TANK'!D4037="","",'MODELO TANK'!D4037)</f>
        <v/>
      </c>
      <c r="C3989" s="4">
        <f>'MODELO TANK'!Q4037</f>
        <v>0</v>
      </c>
      <c r="D3989" s="22">
        <f>'MODELO TANK'!AM4037</f>
        <v>0</v>
      </c>
      <c r="E3989">
        <v>3986</v>
      </c>
      <c r="AC3989" s="28">
        <v>38083</v>
      </c>
      <c r="AD3989" s="36">
        <v>0</v>
      </c>
      <c r="AE3989" s="33">
        <v>0.72142137541009288</v>
      </c>
    </row>
    <row r="3990" spans="1:31" x14ac:dyDescent="0.2">
      <c r="A3990" s="21">
        <f>'MODELO TANK'!A4038</f>
        <v>0</v>
      </c>
      <c r="B3990" s="4" t="str">
        <f>IF('MODELO TANK'!D4038="","",'MODELO TANK'!D4038)</f>
        <v/>
      </c>
      <c r="C3990" s="4">
        <f>'MODELO TANK'!Q4038</f>
        <v>0</v>
      </c>
      <c r="D3990" s="22">
        <f>'MODELO TANK'!AM4038</f>
        <v>0</v>
      </c>
      <c r="E3990">
        <v>3987</v>
      </c>
      <c r="AC3990" s="28">
        <v>38084</v>
      </c>
      <c r="AD3990" s="36">
        <v>0</v>
      </c>
      <c r="AE3990" s="33">
        <v>0.4618033892441562</v>
      </c>
    </row>
    <row r="3991" spans="1:31" x14ac:dyDescent="0.2">
      <c r="A3991" s="21">
        <f>'MODELO TANK'!A4039</f>
        <v>0</v>
      </c>
      <c r="B3991" s="4" t="str">
        <f>IF('MODELO TANK'!D4039="","",'MODELO TANK'!D4039)</f>
        <v/>
      </c>
      <c r="C3991" s="4">
        <f>'MODELO TANK'!Q4039</f>
        <v>0</v>
      </c>
      <c r="D3991" s="22">
        <f>'MODELO TANK'!AM4039</f>
        <v>0</v>
      </c>
      <c r="E3991">
        <v>3988</v>
      </c>
      <c r="AC3991" s="28">
        <v>38094</v>
      </c>
      <c r="AD3991" s="36">
        <v>0</v>
      </c>
      <c r="AE3991" s="33">
        <v>0.54389179233209373</v>
      </c>
    </row>
    <row r="3992" spans="1:31" x14ac:dyDescent="0.2">
      <c r="A3992" s="21">
        <f>'MODELO TANK'!A4040</f>
        <v>0</v>
      </c>
      <c r="B3992" s="4" t="str">
        <f>IF('MODELO TANK'!D4040="","",'MODELO TANK'!D4040)</f>
        <v/>
      </c>
      <c r="C3992" s="4">
        <f>'MODELO TANK'!Q4040</f>
        <v>0</v>
      </c>
      <c r="D3992" s="22">
        <f>'MODELO TANK'!AM4040</f>
        <v>0</v>
      </c>
      <c r="E3992">
        <v>3989</v>
      </c>
      <c r="AC3992" s="28">
        <v>38095</v>
      </c>
      <c r="AD3992" s="36">
        <v>0</v>
      </c>
      <c r="AE3992" s="33">
        <v>0.36508735889580285</v>
      </c>
    </row>
    <row r="3993" spans="1:31" x14ac:dyDescent="0.2">
      <c r="A3993" s="21">
        <f>'MODELO TANK'!A4041</f>
        <v>0</v>
      </c>
      <c r="B3993" s="4" t="str">
        <f>IF('MODELO TANK'!D4041="","",'MODELO TANK'!D4041)</f>
        <v/>
      </c>
      <c r="C3993" s="4">
        <f>'MODELO TANK'!Q4041</f>
        <v>0</v>
      </c>
      <c r="D3993" s="22">
        <f>'MODELO TANK'!AM4041</f>
        <v>0</v>
      </c>
      <c r="E3993">
        <v>3990</v>
      </c>
      <c r="AC3993" s="28">
        <v>38096</v>
      </c>
      <c r="AD3993" s="36">
        <v>0</v>
      </c>
      <c r="AE3993" s="33">
        <v>0.4723495073795354</v>
      </c>
    </row>
    <row r="3994" spans="1:31" x14ac:dyDescent="0.2">
      <c r="A3994" s="21">
        <f>'MODELO TANK'!A4042</f>
        <v>0</v>
      </c>
      <c r="B3994" s="4" t="str">
        <f>IF('MODELO TANK'!D4042="","",'MODELO TANK'!D4042)</f>
        <v/>
      </c>
      <c r="C3994" s="4">
        <f>'MODELO TANK'!Q4042</f>
        <v>0</v>
      </c>
      <c r="D3994" s="22">
        <f>'MODELO TANK'!AM4042</f>
        <v>0</v>
      </c>
      <c r="E3994">
        <v>3991</v>
      </c>
      <c r="AC3994" s="28">
        <v>38098</v>
      </c>
      <c r="AD3994" s="36">
        <v>0</v>
      </c>
      <c r="AE3994" s="33">
        <v>2.592098321056894</v>
      </c>
    </row>
    <row r="3995" spans="1:31" x14ac:dyDescent="0.2">
      <c r="A3995" s="21">
        <f>'MODELO TANK'!A4043</f>
        <v>0</v>
      </c>
      <c r="B3995" s="4" t="str">
        <f>IF('MODELO TANK'!D4043="","",'MODELO TANK'!D4043)</f>
        <v/>
      </c>
      <c r="C3995" s="4">
        <f>'MODELO TANK'!Q4043</f>
        <v>0</v>
      </c>
      <c r="D3995" s="22">
        <f>'MODELO TANK'!AM4043</f>
        <v>0</v>
      </c>
      <c r="E3995">
        <v>3992</v>
      </c>
      <c r="AC3995" s="28">
        <v>38099</v>
      </c>
      <c r="AD3995" s="36">
        <v>0</v>
      </c>
      <c r="AE3995" s="33">
        <v>2.1126016470623945</v>
      </c>
    </row>
    <row r="3996" spans="1:31" x14ac:dyDescent="0.2">
      <c r="A3996" s="21">
        <f>'MODELO TANK'!A4044</f>
        <v>0</v>
      </c>
      <c r="B3996" s="4" t="str">
        <f>IF('MODELO TANK'!D4044="","",'MODELO TANK'!D4044)</f>
        <v/>
      </c>
      <c r="C3996" s="4">
        <f>'MODELO TANK'!Q4044</f>
        <v>0</v>
      </c>
      <c r="D3996" s="22">
        <f>'MODELO TANK'!AM4044</f>
        <v>0</v>
      </c>
      <c r="E3996">
        <v>3993</v>
      </c>
      <c r="AC3996" s="28">
        <v>38100</v>
      </c>
      <c r="AD3996" s="36">
        <v>0</v>
      </c>
      <c r="AE3996" s="33">
        <v>1.7288653787609767</v>
      </c>
    </row>
    <row r="3997" spans="1:31" x14ac:dyDescent="0.2">
      <c r="A3997" s="21">
        <f>'MODELO TANK'!A4045</f>
        <v>0</v>
      </c>
      <c r="B3997" s="4" t="str">
        <f>IF('MODELO TANK'!D4045="","",'MODELO TANK'!D4045)</f>
        <v/>
      </c>
      <c r="C3997" s="4">
        <f>'MODELO TANK'!Q4045</f>
        <v>0</v>
      </c>
      <c r="D3997" s="22">
        <f>'MODELO TANK'!AM4045</f>
        <v>0</v>
      </c>
      <c r="E3997">
        <v>3994</v>
      </c>
      <c r="AC3997" s="28">
        <v>38101</v>
      </c>
      <c r="AD3997" s="36">
        <v>0</v>
      </c>
      <c r="AE3997" s="33">
        <v>2.30365284663133</v>
      </c>
    </row>
    <row r="3998" spans="1:31" x14ac:dyDescent="0.2">
      <c r="A3998" s="21">
        <f>'MODELO TANK'!A4046</f>
        <v>0</v>
      </c>
      <c r="B3998" s="4" t="str">
        <f>IF('MODELO TANK'!D4046="","",'MODELO TANK'!D4046)</f>
        <v/>
      </c>
      <c r="C3998" s="4">
        <f>'MODELO TANK'!Q4046</f>
        <v>0</v>
      </c>
      <c r="D3998" s="22">
        <f>'MODELO TANK'!AM4046</f>
        <v>0</v>
      </c>
      <c r="E3998">
        <v>3995</v>
      </c>
      <c r="AC3998" s="28">
        <v>38102</v>
      </c>
      <c r="AD3998" s="36">
        <v>0</v>
      </c>
      <c r="AE3998" s="33">
        <v>2.4141661804206964</v>
      </c>
    </row>
    <row r="3999" spans="1:31" x14ac:dyDescent="0.2">
      <c r="A3999" s="21">
        <f>'MODELO TANK'!A4047</f>
        <v>0</v>
      </c>
      <c r="B3999" s="4" t="str">
        <f>IF('MODELO TANK'!D4047="","",'MODELO TANK'!D4047)</f>
        <v/>
      </c>
      <c r="C3999" s="4">
        <f>'MODELO TANK'!Q4047</f>
        <v>0</v>
      </c>
      <c r="D3999" s="22">
        <f>'MODELO TANK'!AM4047</f>
        <v>0</v>
      </c>
      <c r="E3999">
        <v>3996</v>
      </c>
      <c r="AC3999" s="28">
        <v>38103</v>
      </c>
      <c r="AD3999" s="36">
        <v>0</v>
      </c>
      <c r="AE3999" s="33">
        <v>2.0105656349419689</v>
      </c>
    </row>
    <row r="4000" spans="1:31" x14ac:dyDescent="0.2">
      <c r="A4000" s="21">
        <f>'MODELO TANK'!A4048</f>
        <v>0</v>
      </c>
      <c r="B4000" s="4" t="str">
        <f>IF('MODELO TANK'!D4048="","",'MODELO TANK'!D4048)</f>
        <v/>
      </c>
      <c r="C4000" s="4">
        <f>'MODELO TANK'!Q4048</f>
        <v>0</v>
      </c>
      <c r="D4000" s="22">
        <f>'MODELO TANK'!AM4048</f>
        <v>0</v>
      </c>
      <c r="E4000">
        <v>3997</v>
      </c>
      <c r="AC4000" s="28">
        <v>38104</v>
      </c>
      <c r="AD4000" s="36">
        <v>0</v>
      </c>
      <c r="AE4000" s="33">
        <v>1.6349705271722867</v>
      </c>
    </row>
    <row r="4001" spans="1:31" x14ac:dyDescent="0.2">
      <c r="A4001" s="21">
        <f>'MODELO TANK'!A4049</f>
        <v>0</v>
      </c>
      <c r="B4001" s="4" t="str">
        <f>IF('MODELO TANK'!D4049="","",'MODELO TANK'!D4049)</f>
        <v/>
      </c>
      <c r="C4001" s="4">
        <f>'MODELO TANK'!Q4049</f>
        <v>0</v>
      </c>
      <c r="D4001" s="22">
        <f>'MODELO TANK'!AM4049</f>
        <v>0</v>
      </c>
      <c r="E4001">
        <v>3998</v>
      </c>
      <c r="AC4001" s="28">
        <v>38105</v>
      </c>
      <c r="AD4001" s="36">
        <v>0</v>
      </c>
      <c r="AE4001" s="33">
        <v>1.2926466981416342</v>
      </c>
    </row>
    <row r="4002" spans="1:31" x14ac:dyDescent="0.2">
      <c r="A4002" s="21">
        <f>'MODELO TANK'!A4050</f>
        <v>0</v>
      </c>
      <c r="B4002" s="4" t="str">
        <f>IF('MODELO TANK'!D4050="","",'MODELO TANK'!D4050)</f>
        <v/>
      </c>
      <c r="C4002" s="4">
        <f>'MODELO TANK'!Q4050</f>
        <v>0</v>
      </c>
      <c r="D4002" s="22">
        <f>'MODELO TANK'!AM4050</f>
        <v>0</v>
      </c>
      <c r="E4002">
        <v>3999</v>
      </c>
      <c r="AC4002" s="28">
        <v>38106</v>
      </c>
      <c r="AD4002" s="36">
        <v>0</v>
      </c>
      <c r="AE4002" s="33">
        <v>0.96552471442612098</v>
      </c>
    </row>
    <row r="4003" spans="1:31" x14ac:dyDescent="0.2">
      <c r="A4003" s="21">
        <f>'MODELO TANK'!A4051</f>
        <v>0</v>
      </c>
      <c r="B4003" s="4" t="str">
        <f>IF('MODELO TANK'!D4051="","",'MODELO TANK'!D4051)</f>
        <v/>
      </c>
      <c r="C4003" s="4">
        <f>'MODELO TANK'!Q4051</f>
        <v>0</v>
      </c>
      <c r="D4003" s="22">
        <f>'MODELO TANK'!AM4051</f>
        <v>0</v>
      </c>
      <c r="E4003">
        <v>4000</v>
      </c>
      <c r="AC4003" s="28">
        <v>38109</v>
      </c>
      <c r="AD4003" s="36">
        <v>0</v>
      </c>
      <c r="AE4003" s="33">
        <v>1.9659012622899976</v>
      </c>
    </row>
    <row r="4004" spans="1:31" x14ac:dyDescent="0.2">
      <c r="A4004" s="21">
        <f>'MODELO TANK'!A4052</f>
        <v>0</v>
      </c>
      <c r="B4004" s="4" t="str">
        <f>IF('MODELO TANK'!D4052="","",'MODELO TANK'!D4052)</f>
        <v/>
      </c>
      <c r="C4004" s="4">
        <f>'MODELO TANK'!Q4052</f>
        <v>0</v>
      </c>
      <c r="D4004" s="22">
        <f>'MODELO TANK'!AM4052</f>
        <v>0</v>
      </c>
      <c r="E4004">
        <v>4001</v>
      </c>
      <c r="AC4004" s="28">
        <v>38110</v>
      </c>
      <c r="AD4004" s="36">
        <v>0</v>
      </c>
      <c r="AE4004" s="33">
        <v>1.8774675023513918</v>
      </c>
    </row>
    <row r="4005" spans="1:31" x14ac:dyDescent="0.2">
      <c r="A4005" s="21">
        <f>'MODELO TANK'!A4053</f>
        <v>0</v>
      </c>
      <c r="B4005" s="4" t="str">
        <f>IF('MODELO TANK'!D4053="","",'MODELO TANK'!D4053)</f>
        <v/>
      </c>
      <c r="C4005" s="4">
        <f>'MODELO TANK'!Q4053</f>
        <v>0</v>
      </c>
      <c r="D4005" s="22">
        <f>'MODELO TANK'!AM4053</f>
        <v>0</v>
      </c>
      <c r="E4005">
        <v>4002</v>
      </c>
      <c r="AC4005" s="28">
        <v>38111</v>
      </c>
      <c r="AD4005" s="36">
        <v>0</v>
      </c>
      <c r="AE4005" s="33">
        <v>1.6081656161836957</v>
      </c>
    </row>
    <row r="4006" spans="1:31" x14ac:dyDescent="0.2">
      <c r="A4006" s="21">
        <f>'MODELO TANK'!A4054</f>
        <v>0</v>
      </c>
      <c r="B4006" s="4" t="str">
        <f>IF('MODELO TANK'!D4054="","",'MODELO TANK'!D4054)</f>
        <v/>
      </c>
      <c r="C4006" s="4">
        <f>'MODELO TANK'!Q4054</f>
        <v>0</v>
      </c>
      <c r="D4006" s="22">
        <f>'MODELO TANK'!AM4054</f>
        <v>0</v>
      </c>
      <c r="E4006">
        <v>4003</v>
      </c>
      <c r="AC4006" s="28">
        <v>38112</v>
      </c>
      <c r="AD4006" s="36">
        <v>0</v>
      </c>
      <c r="AE4006" s="33">
        <v>2.2561220083604621</v>
      </c>
    </row>
    <row r="4007" spans="1:31" x14ac:dyDescent="0.2">
      <c r="A4007" s="21">
        <f>'MODELO TANK'!A4055</f>
        <v>0</v>
      </c>
      <c r="B4007" s="4" t="str">
        <f>IF('MODELO TANK'!D4055="","",'MODELO TANK'!D4055)</f>
        <v/>
      </c>
      <c r="C4007" s="4">
        <f>'MODELO TANK'!Q4055</f>
        <v>0</v>
      </c>
      <c r="D4007" s="22">
        <f>'MODELO TANK'!AM4055</f>
        <v>0</v>
      </c>
      <c r="E4007">
        <v>4004</v>
      </c>
      <c r="AC4007" s="28">
        <v>38113</v>
      </c>
      <c r="AD4007" s="36">
        <v>0</v>
      </c>
      <c r="AE4007" s="33">
        <v>2.4856777043795466</v>
      </c>
    </row>
    <row r="4008" spans="1:31" x14ac:dyDescent="0.2">
      <c r="A4008" s="21">
        <f>'MODELO TANK'!A4056</f>
        <v>0</v>
      </c>
      <c r="B4008" s="4" t="str">
        <f>IF('MODELO TANK'!D4056="","",'MODELO TANK'!D4056)</f>
        <v/>
      </c>
      <c r="C4008" s="4">
        <f>'MODELO TANK'!Q4056</f>
        <v>0</v>
      </c>
      <c r="D4008" s="22">
        <f>'MODELO TANK'!AM4056</f>
        <v>0</v>
      </c>
      <c r="E4008">
        <v>4005</v>
      </c>
      <c r="AC4008" s="28">
        <v>38114</v>
      </c>
      <c r="AD4008" s="36">
        <v>0</v>
      </c>
      <c r="AE4008" s="33">
        <v>2.2473991145830583</v>
      </c>
    </row>
    <row r="4009" spans="1:31" x14ac:dyDescent="0.2">
      <c r="A4009" s="21">
        <f>'MODELO TANK'!A4057</f>
        <v>0</v>
      </c>
      <c r="B4009" s="4" t="str">
        <f>IF('MODELO TANK'!D4057="","",'MODELO TANK'!D4057)</f>
        <v/>
      </c>
      <c r="C4009" s="4">
        <f>'MODELO TANK'!Q4057</f>
        <v>0</v>
      </c>
      <c r="D4009" s="22">
        <f>'MODELO TANK'!AM4057</f>
        <v>0</v>
      </c>
      <c r="E4009">
        <v>4006</v>
      </c>
      <c r="AC4009" s="28">
        <v>38115</v>
      </c>
      <c r="AD4009" s="36">
        <v>0</v>
      </c>
      <c r="AE4009" s="33">
        <v>2.4356349177027878</v>
      </c>
    </row>
    <row r="4010" spans="1:31" x14ac:dyDescent="0.2">
      <c r="A4010" s="21">
        <f>'MODELO TANK'!A4058</f>
        <v>0</v>
      </c>
      <c r="B4010" s="4" t="str">
        <f>IF('MODELO TANK'!D4058="","",'MODELO TANK'!D4058)</f>
        <v/>
      </c>
      <c r="C4010" s="4">
        <f>'MODELO TANK'!Q4058</f>
        <v>0</v>
      </c>
      <c r="D4010" s="22">
        <f>'MODELO TANK'!AM4058</f>
        <v>0</v>
      </c>
      <c r="E4010">
        <v>4007</v>
      </c>
      <c r="AC4010" s="28">
        <v>38116</v>
      </c>
      <c r="AD4010" s="36">
        <v>0</v>
      </c>
      <c r="AE4010" s="33">
        <v>3.0844536940138734</v>
      </c>
    </row>
    <row r="4011" spans="1:31" x14ac:dyDescent="0.2">
      <c r="A4011" s="21">
        <f>'MODELO TANK'!A4059</f>
        <v>0</v>
      </c>
      <c r="B4011" s="4" t="str">
        <f>IF('MODELO TANK'!D4059="","",'MODELO TANK'!D4059)</f>
        <v/>
      </c>
      <c r="C4011" s="4">
        <f>'MODELO TANK'!Q4059</f>
        <v>0</v>
      </c>
      <c r="D4011" s="22">
        <f>'MODELO TANK'!AM4059</f>
        <v>0</v>
      </c>
      <c r="E4011">
        <v>4008</v>
      </c>
      <c r="AC4011" s="28">
        <v>38117</v>
      </c>
      <c r="AD4011" s="36">
        <v>0</v>
      </c>
      <c r="AE4011" s="33">
        <v>2.6921305057789611</v>
      </c>
    </row>
    <row r="4012" spans="1:31" x14ac:dyDescent="0.2">
      <c r="A4012" s="21">
        <f>'MODELO TANK'!A4060</f>
        <v>0</v>
      </c>
      <c r="B4012" s="4" t="str">
        <f>IF('MODELO TANK'!D4060="","",'MODELO TANK'!D4060)</f>
        <v/>
      </c>
      <c r="C4012" s="4">
        <f>'MODELO TANK'!Q4060</f>
        <v>0</v>
      </c>
      <c r="D4012" s="22">
        <f>'MODELO TANK'!AM4060</f>
        <v>0</v>
      </c>
      <c r="E4012">
        <v>4009</v>
      </c>
      <c r="AC4012" s="28">
        <v>38118</v>
      </c>
      <c r="AD4012" s="36">
        <v>0</v>
      </c>
      <c r="AE4012" s="33">
        <v>2.3316822035965981</v>
      </c>
    </row>
    <row r="4013" spans="1:31" x14ac:dyDescent="0.2">
      <c r="A4013" s="21">
        <f>'MODELO TANK'!A4061</f>
        <v>0</v>
      </c>
      <c r="B4013" s="4" t="str">
        <f>IF('MODELO TANK'!D4061="","",'MODELO TANK'!D4061)</f>
        <v/>
      </c>
      <c r="C4013" s="4">
        <f>'MODELO TANK'!Q4061</f>
        <v>0</v>
      </c>
      <c r="D4013" s="22">
        <f>'MODELO TANK'!AM4061</f>
        <v>0</v>
      </c>
      <c r="E4013">
        <v>4010</v>
      </c>
      <c r="AC4013" s="28">
        <v>38119</v>
      </c>
      <c r="AD4013" s="36">
        <v>0</v>
      </c>
      <c r="AE4013" s="33">
        <v>2.0514055185662778</v>
      </c>
    </row>
    <row r="4014" spans="1:31" x14ac:dyDescent="0.2">
      <c r="A4014" s="21">
        <f>'MODELO TANK'!A4062</f>
        <v>0</v>
      </c>
      <c r="B4014" s="4" t="str">
        <f>IF('MODELO TANK'!D4062="","",'MODELO TANK'!D4062)</f>
        <v/>
      </c>
      <c r="C4014" s="4">
        <f>'MODELO TANK'!Q4062</f>
        <v>0</v>
      </c>
      <c r="D4014" s="22">
        <f>'MODELO TANK'!AM4062</f>
        <v>0</v>
      </c>
      <c r="E4014">
        <v>4011</v>
      </c>
      <c r="AC4014" s="28">
        <v>38120</v>
      </c>
      <c r="AD4014" s="36">
        <v>0</v>
      </c>
      <c r="AE4014" s="33">
        <v>2.5093706061076748</v>
      </c>
    </row>
    <row r="4015" spans="1:31" x14ac:dyDescent="0.2">
      <c r="A4015" s="21">
        <f>'MODELO TANK'!A4063</f>
        <v>0</v>
      </c>
      <c r="B4015" s="4" t="str">
        <f>IF('MODELO TANK'!D4063="","",'MODELO TANK'!D4063)</f>
        <v/>
      </c>
      <c r="C4015" s="4">
        <f>'MODELO TANK'!Q4063</f>
        <v>0</v>
      </c>
      <c r="D4015" s="22">
        <f>'MODELO TANK'!AM4063</f>
        <v>0</v>
      </c>
      <c r="E4015">
        <v>4012</v>
      </c>
      <c r="AC4015" s="28">
        <v>38121</v>
      </c>
      <c r="AD4015" s="36">
        <v>0</v>
      </c>
      <c r="AE4015" s="33">
        <v>2.9692566712042332</v>
      </c>
    </row>
    <row r="4016" spans="1:31" x14ac:dyDescent="0.2">
      <c r="A4016" s="21">
        <f>'MODELO TANK'!A4064</f>
        <v>0</v>
      </c>
      <c r="B4016" s="4" t="str">
        <f>IF('MODELO TANK'!D4064="","",'MODELO TANK'!D4064)</f>
        <v/>
      </c>
      <c r="C4016" s="4">
        <f>'MODELO TANK'!Q4064</f>
        <v>0</v>
      </c>
      <c r="D4016" s="22">
        <f>'MODELO TANK'!AM4064</f>
        <v>0</v>
      </c>
      <c r="E4016">
        <v>4013</v>
      </c>
      <c r="AC4016" s="28">
        <v>38122</v>
      </c>
      <c r="AD4016" s="36">
        <v>0</v>
      </c>
      <c r="AE4016" s="33">
        <v>2.8171039238326028</v>
      </c>
    </row>
    <row r="4017" spans="1:31" x14ac:dyDescent="0.2">
      <c r="A4017" s="21">
        <f>'MODELO TANK'!A4065</f>
        <v>0</v>
      </c>
      <c r="B4017" s="4" t="str">
        <f>IF('MODELO TANK'!D4065="","",'MODELO TANK'!D4065)</f>
        <v/>
      </c>
      <c r="C4017" s="4">
        <f>'MODELO TANK'!Q4065</f>
        <v>0</v>
      </c>
      <c r="D4017" s="22">
        <f>'MODELO TANK'!AM4065</f>
        <v>0</v>
      </c>
      <c r="E4017">
        <v>4014</v>
      </c>
      <c r="AC4017" s="28">
        <v>38123</v>
      </c>
      <c r="AD4017" s="36">
        <v>0</v>
      </c>
      <c r="AE4017" s="33">
        <v>2.4956160626150954</v>
      </c>
    </row>
    <row r="4018" spans="1:31" x14ac:dyDescent="0.2">
      <c r="A4018" s="21">
        <f>'MODELO TANK'!A4066</f>
        <v>0</v>
      </c>
      <c r="B4018" s="4" t="str">
        <f>IF('MODELO TANK'!D4066="","",'MODELO TANK'!D4066)</f>
        <v/>
      </c>
      <c r="C4018" s="4">
        <f>'MODELO TANK'!Q4066</f>
        <v>0</v>
      </c>
      <c r="D4018" s="22">
        <f>'MODELO TANK'!AM4066</f>
        <v>0</v>
      </c>
      <c r="E4018">
        <v>4015</v>
      </c>
      <c r="AC4018" s="28">
        <v>38124</v>
      </c>
      <c r="AD4018" s="36">
        <v>0</v>
      </c>
      <c r="AE4018" s="33">
        <v>2.1870717360195155</v>
      </c>
    </row>
    <row r="4019" spans="1:31" x14ac:dyDescent="0.2">
      <c r="A4019" s="21">
        <f>'MODELO TANK'!A4067</f>
        <v>0</v>
      </c>
      <c r="B4019" s="4" t="str">
        <f>IF('MODELO TANK'!D4067="","",'MODELO TANK'!D4067)</f>
        <v/>
      </c>
      <c r="C4019" s="4">
        <f>'MODELO TANK'!Q4067</f>
        <v>0</v>
      </c>
      <c r="D4019" s="22">
        <f>'MODELO TANK'!AM4067</f>
        <v>0</v>
      </c>
      <c r="E4019">
        <v>4016</v>
      </c>
      <c r="AC4019" s="28">
        <v>38125</v>
      </c>
      <c r="AD4019" s="36">
        <v>0</v>
      </c>
      <c r="AE4019" s="33">
        <v>1.9131765223957404</v>
      </c>
    </row>
    <row r="4020" spans="1:31" x14ac:dyDescent="0.2">
      <c r="A4020" s="21">
        <f>'MODELO TANK'!A4068</f>
        <v>0</v>
      </c>
      <c r="B4020" s="4" t="str">
        <f>IF('MODELO TANK'!D4068="","",'MODELO TANK'!D4068)</f>
        <v/>
      </c>
      <c r="C4020" s="4">
        <f>'MODELO TANK'!Q4068</f>
        <v>0</v>
      </c>
      <c r="D4020" s="22">
        <f>'MODELO TANK'!AM4068</f>
        <v>0</v>
      </c>
      <c r="E4020">
        <v>4017</v>
      </c>
      <c r="AC4020" s="28">
        <v>38126</v>
      </c>
      <c r="AD4020" s="36">
        <v>0</v>
      </c>
      <c r="AE4020" s="33">
        <v>1.6456774132975891</v>
      </c>
    </row>
    <row r="4021" spans="1:31" x14ac:dyDescent="0.2">
      <c r="A4021" s="21">
        <f>'MODELO TANK'!A4069</f>
        <v>0</v>
      </c>
      <c r="B4021" s="4" t="str">
        <f>IF('MODELO TANK'!D4069="","",'MODELO TANK'!D4069)</f>
        <v/>
      </c>
      <c r="C4021" s="4">
        <f>'MODELO TANK'!Q4069</f>
        <v>0</v>
      </c>
      <c r="D4021" s="22">
        <f>'MODELO TANK'!AM4069</f>
        <v>0</v>
      </c>
      <c r="E4021">
        <v>4018</v>
      </c>
      <c r="AC4021" s="28">
        <v>38134</v>
      </c>
      <c r="AD4021" s="36">
        <v>0</v>
      </c>
      <c r="AE4021" s="33">
        <v>1.8327450803677743</v>
      </c>
    </row>
    <row r="4022" spans="1:31" x14ac:dyDescent="0.2">
      <c r="A4022" s="21">
        <f>'MODELO TANK'!A4070</f>
        <v>0</v>
      </c>
      <c r="B4022" s="4" t="str">
        <f>IF('MODELO TANK'!D4070="","",'MODELO TANK'!D4070)</f>
        <v/>
      </c>
      <c r="C4022" s="4">
        <f>'MODELO TANK'!Q4070</f>
        <v>0</v>
      </c>
      <c r="D4022" s="22">
        <f>'MODELO TANK'!AM4070</f>
        <v>0</v>
      </c>
      <c r="E4022">
        <v>4019</v>
      </c>
      <c r="AC4022" s="28">
        <v>38135</v>
      </c>
      <c r="AD4022" s="36">
        <v>0</v>
      </c>
      <c r="AE4022" s="33">
        <v>1.6137722895810107</v>
      </c>
    </row>
    <row r="4023" spans="1:31" x14ac:dyDescent="0.2">
      <c r="A4023" s="21">
        <f>'MODELO TANK'!A4071</f>
        <v>0</v>
      </c>
      <c r="B4023" s="4" t="str">
        <f>IF('MODELO TANK'!D4071="","",'MODELO TANK'!D4071)</f>
        <v/>
      </c>
      <c r="C4023" s="4">
        <f>'MODELO TANK'!Q4071</f>
        <v>0</v>
      </c>
      <c r="D4023" s="22">
        <f>'MODELO TANK'!AM4071</f>
        <v>0</v>
      </c>
      <c r="E4023">
        <v>4020</v>
      </c>
      <c r="AC4023" s="28">
        <v>38136</v>
      </c>
      <c r="AD4023" s="36">
        <v>0</v>
      </c>
      <c r="AE4023" s="33">
        <v>1.3843781490637546</v>
      </c>
    </row>
    <row r="4024" spans="1:31" x14ac:dyDescent="0.2">
      <c r="A4024" s="21">
        <f>'MODELO TANK'!A4072</f>
        <v>0</v>
      </c>
      <c r="B4024" s="4" t="str">
        <f>IF('MODELO TANK'!D4072="","",'MODELO TANK'!D4072)</f>
        <v/>
      </c>
      <c r="C4024" s="4">
        <f>'MODELO TANK'!Q4072</f>
        <v>0</v>
      </c>
      <c r="D4024" s="22">
        <f>'MODELO TANK'!AM4072</f>
        <v>0</v>
      </c>
      <c r="E4024">
        <v>4021</v>
      </c>
      <c r="AC4024" s="28">
        <v>38150</v>
      </c>
      <c r="AD4024" s="36">
        <v>0</v>
      </c>
      <c r="AE4024" s="33">
        <v>1.3053110308898321</v>
      </c>
    </row>
    <row r="4025" spans="1:31" x14ac:dyDescent="0.2">
      <c r="A4025" s="21">
        <f>'MODELO TANK'!A4073</f>
        <v>0</v>
      </c>
      <c r="B4025" s="4" t="str">
        <f>IF('MODELO TANK'!D4073="","",'MODELO TANK'!D4073)</f>
        <v/>
      </c>
      <c r="C4025" s="4">
        <f>'MODELO TANK'!Q4073</f>
        <v>0</v>
      </c>
      <c r="D4025" s="22">
        <f>'MODELO TANK'!AM4073</f>
        <v>0</v>
      </c>
      <c r="E4025">
        <v>4022</v>
      </c>
      <c r="AC4025" s="28">
        <v>38151</v>
      </c>
      <c r="AD4025" s="36">
        <v>0</v>
      </c>
      <c r="AE4025" s="33">
        <v>1.5557278134406138</v>
      </c>
    </row>
    <row r="4026" spans="1:31" x14ac:dyDescent="0.2">
      <c r="A4026" s="21">
        <f>'MODELO TANK'!A4074</f>
        <v>0</v>
      </c>
      <c r="B4026" s="4" t="str">
        <f>IF('MODELO TANK'!D4074="","",'MODELO TANK'!D4074)</f>
        <v/>
      </c>
      <c r="C4026" s="4">
        <f>'MODELO TANK'!Q4074</f>
        <v>0</v>
      </c>
      <c r="D4026" s="22">
        <f>'MODELO TANK'!AM4074</f>
        <v>0</v>
      </c>
      <c r="E4026">
        <v>4023</v>
      </c>
      <c r="AC4026" s="28">
        <v>38152</v>
      </c>
      <c r="AD4026" s="36">
        <v>0</v>
      </c>
      <c r="AE4026" s="33">
        <v>1.3444563503634399</v>
      </c>
    </row>
    <row r="4027" spans="1:31" x14ac:dyDescent="0.2">
      <c r="A4027" s="21">
        <f>'MODELO TANK'!A4075</f>
        <v>0</v>
      </c>
      <c r="B4027" s="4" t="str">
        <f>IF('MODELO TANK'!D4075="","",'MODELO TANK'!D4075)</f>
        <v/>
      </c>
      <c r="C4027" s="4">
        <f>'MODELO TANK'!Q4075</f>
        <v>0</v>
      </c>
      <c r="D4027" s="22">
        <f>'MODELO TANK'!AM4075</f>
        <v>0</v>
      </c>
      <c r="E4027">
        <v>4024</v>
      </c>
      <c r="AC4027" s="28">
        <v>38153</v>
      </c>
      <c r="AD4027" s="36">
        <v>0</v>
      </c>
      <c r="AE4027" s="33">
        <v>1.146382146534096</v>
      </c>
    </row>
    <row r="4028" spans="1:31" x14ac:dyDescent="0.2">
      <c r="A4028" s="21">
        <f>'MODELO TANK'!A4076</f>
        <v>0</v>
      </c>
      <c r="B4028" s="4" t="str">
        <f>IF('MODELO TANK'!D4076="","",'MODELO TANK'!D4076)</f>
        <v/>
      </c>
      <c r="C4028" s="4">
        <f>'MODELO TANK'!Q4076</f>
        <v>0</v>
      </c>
      <c r="D4028" s="22">
        <f>'MODELO TANK'!AM4076</f>
        <v>0</v>
      </c>
      <c r="E4028">
        <v>4025</v>
      </c>
      <c r="AC4028" s="28">
        <v>38173</v>
      </c>
      <c r="AD4028" s="36">
        <v>0</v>
      </c>
      <c r="AE4028" s="33">
        <v>1.5260952593760451</v>
      </c>
    </row>
    <row r="4029" spans="1:31" x14ac:dyDescent="0.2">
      <c r="A4029" s="21">
        <f>'MODELO TANK'!A4077</f>
        <v>0</v>
      </c>
      <c r="B4029" s="4" t="str">
        <f>IF('MODELO TANK'!D4077="","",'MODELO TANK'!D4077)</f>
        <v/>
      </c>
      <c r="C4029" s="4">
        <f>'MODELO TANK'!Q4077</f>
        <v>0</v>
      </c>
      <c r="D4029" s="22">
        <f>'MODELO TANK'!AM4077</f>
        <v>0</v>
      </c>
      <c r="E4029">
        <v>4026</v>
      </c>
      <c r="AC4029" s="28">
        <v>38174</v>
      </c>
      <c r="AD4029" s="36">
        <v>0</v>
      </c>
      <c r="AE4029" s="33">
        <v>2.9786956728835503</v>
      </c>
    </row>
    <row r="4030" spans="1:31" x14ac:dyDescent="0.2">
      <c r="A4030" s="21">
        <f>'MODELO TANK'!A4078</f>
        <v>0</v>
      </c>
      <c r="B4030" s="4" t="str">
        <f>IF('MODELO TANK'!D4078="","",'MODELO TANK'!D4078)</f>
        <v/>
      </c>
      <c r="C4030" s="4">
        <f>'MODELO TANK'!Q4078</f>
        <v>0</v>
      </c>
      <c r="D4030" s="22">
        <f>'MODELO TANK'!AM4078</f>
        <v>0</v>
      </c>
      <c r="E4030">
        <v>4027</v>
      </c>
      <c r="AC4030" s="28">
        <v>38175</v>
      </c>
      <c r="AD4030" s="36">
        <v>0</v>
      </c>
      <c r="AE4030" s="33">
        <v>2.3889918797823997</v>
      </c>
    </row>
    <row r="4031" spans="1:31" x14ac:dyDescent="0.2">
      <c r="A4031" s="21">
        <f>'MODELO TANK'!A4079</f>
        <v>0</v>
      </c>
      <c r="B4031" s="4" t="str">
        <f>IF('MODELO TANK'!D4079="","",'MODELO TANK'!D4079)</f>
        <v/>
      </c>
      <c r="C4031" s="4">
        <f>'MODELO TANK'!Q4079</f>
        <v>0</v>
      </c>
      <c r="D4031" s="22">
        <f>'MODELO TANK'!AM4079</f>
        <v>0</v>
      </c>
      <c r="E4031">
        <v>4028</v>
      </c>
      <c r="AC4031" s="28">
        <v>38176</v>
      </c>
      <c r="AD4031" s="36">
        <v>0</v>
      </c>
      <c r="AE4031" s="33">
        <v>2.1178445466265505</v>
      </c>
    </row>
    <row r="4032" spans="1:31" x14ac:dyDescent="0.2">
      <c r="A4032" s="21">
        <f>'MODELO TANK'!A4080</f>
        <v>0</v>
      </c>
      <c r="B4032" s="4" t="str">
        <f>IF('MODELO TANK'!D4080="","",'MODELO TANK'!D4080)</f>
        <v/>
      </c>
      <c r="C4032" s="4">
        <f>'MODELO TANK'!Q4080</f>
        <v>0</v>
      </c>
      <c r="D4032" s="22">
        <f>'MODELO TANK'!AM4080</f>
        <v>0</v>
      </c>
      <c r="E4032">
        <v>4029</v>
      </c>
      <c r="AC4032" s="28">
        <v>38179</v>
      </c>
      <c r="AD4032" s="36">
        <v>0</v>
      </c>
      <c r="AE4032" s="33">
        <v>3.0774535113198227</v>
      </c>
    </row>
    <row r="4033" spans="1:31" x14ac:dyDescent="0.2">
      <c r="A4033" s="21">
        <f>'MODELO TANK'!A4081</f>
        <v>0</v>
      </c>
      <c r="B4033" s="4" t="str">
        <f>IF('MODELO TANK'!D4081="","",'MODELO TANK'!D4081)</f>
        <v/>
      </c>
      <c r="C4033" s="4">
        <f>'MODELO TANK'!Q4081</f>
        <v>0</v>
      </c>
      <c r="D4033" s="22">
        <f>'MODELO TANK'!AM4081</f>
        <v>0</v>
      </c>
      <c r="E4033">
        <v>4030</v>
      </c>
      <c r="AC4033" s="28">
        <v>38180</v>
      </c>
      <c r="AD4033" s="36">
        <v>0</v>
      </c>
      <c r="AE4033" s="33">
        <v>2.7397375503123853</v>
      </c>
    </row>
    <row r="4034" spans="1:31" x14ac:dyDescent="0.2">
      <c r="A4034" s="21">
        <f>'MODELO TANK'!A4082</f>
        <v>0</v>
      </c>
      <c r="B4034" s="4" t="str">
        <f>IF('MODELO TANK'!D4082="","",'MODELO TANK'!D4082)</f>
        <v/>
      </c>
      <c r="C4034" s="4">
        <f>'MODELO TANK'!Q4082</f>
        <v>0</v>
      </c>
      <c r="D4034" s="22">
        <f>'MODELO TANK'!AM4082</f>
        <v>0</v>
      </c>
      <c r="E4034">
        <v>4031</v>
      </c>
      <c r="AC4034" s="28">
        <v>38181</v>
      </c>
      <c r="AD4034" s="36">
        <v>0</v>
      </c>
      <c r="AE4034" s="33">
        <v>2.3962841381298365</v>
      </c>
    </row>
    <row r="4035" spans="1:31" x14ac:dyDescent="0.2">
      <c r="A4035" s="21">
        <f>'MODELO TANK'!A4083</f>
        <v>0</v>
      </c>
      <c r="B4035" s="4" t="str">
        <f>IF('MODELO TANK'!D4083="","",'MODELO TANK'!D4083)</f>
        <v/>
      </c>
      <c r="C4035" s="4">
        <f>'MODELO TANK'!Q4083</f>
        <v>0</v>
      </c>
      <c r="D4035" s="22">
        <f>'MODELO TANK'!AM4083</f>
        <v>0</v>
      </c>
      <c r="E4035">
        <v>4032</v>
      </c>
      <c r="AC4035" s="28">
        <v>38182</v>
      </c>
      <c r="AD4035" s="36">
        <v>0</v>
      </c>
      <c r="AE4035" s="33">
        <v>2.0510578610462451</v>
      </c>
    </row>
    <row r="4036" spans="1:31" x14ac:dyDescent="0.2">
      <c r="A4036" s="21">
        <f>'MODELO TANK'!A4084</f>
        <v>0</v>
      </c>
      <c r="B4036" s="4" t="str">
        <f>IF('MODELO TANK'!D4084="","",'MODELO TANK'!D4084)</f>
        <v/>
      </c>
      <c r="C4036" s="4">
        <f>'MODELO TANK'!Q4084</f>
        <v>0</v>
      </c>
      <c r="D4036" s="22">
        <f>'MODELO TANK'!AM4084</f>
        <v>0</v>
      </c>
      <c r="E4036">
        <v>4033</v>
      </c>
      <c r="AC4036" s="28">
        <v>38183</v>
      </c>
      <c r="AD4036" s="36">
        <v>0</v>
      </c>
      <c r="AE4036" s="33">
        <v>1.9497354715759769</v>
      </c>
    </row>
    <row r="4037" spans="1:31" x14ac:dyDescent="0.2">
      <c r="A4037" s="21">
        <f>'MODELO TANK'!A4085</f>
        <v>0</v>
      </c>
      <c r="B4037" s="4" t="str">
        <f>IF('MODELO TANK'!D4085="","",'MODELO TANK'!D4085)</f>
        <v/>
      </c>
      <c r="C4037" s="4">
        <f>'MODELO TANK'!Q4085</f>
        <v>0</v>
      </c>
      <c r="D4037" s="22">
        <f>'MODELO TANK'!AM4085</f>
        <v>0</v>
      </c>
      <c r="E4037">
        <v>4034</v>
      </c>
      <c r="AC4037" s="28">
        <v>38184</v>
      </c>
      <c r="AD4037" s="36">
        <v>0</v>
      </c>
      <c r="AE4037" s="33">
        <v>2.5480792731330952</v>
      </c>
    </row>
    <row r="4038" spans="1:31" x14ac:dyDescent="0.2">
      <c r="A4038" s="21">
        <f>'MODELO TANK'!A4086</f>
        <v>0</v>
      </c>
      <c r="B4038" s="4" t="str">
        <f>IF('MODELO TANK'!D4086="","",'MODELO TANK'!D4086)</f>
        <v/>
      </c>
      <c r="C4038" s="4">
        <f>'MODELO TANK'!Q4086</f>
        <v>0</v>
      </c>
      <c r="D4038" s="22">
        <f>'MODELO TANK'!AM4086</f>
        <v>0</v>
      </c>
      <c r="E4038">
        <v>4035</v>
      </c>
      <c r="AC4038" s="28">
        <v>38188</v>
      </c>
      <c r="AD4038" s="36">
        <v>0</v>
      </c>
      <c r="AE4038" s="33">
        <v>3.547920303734089</v>
      </c>
    </row>
    <row r="4039" spans="1:31" x14ac:dyDescent="0.2">
      <c r="A4039" s="21">
        <f>'MODELO TANK'!A4087</f>
        <v>0</v>
      </c>
      <c r="B4039" s="4" t="str">
        <f>IF('MODELO TANK'!D4087="","",'MODELO TANK'!D4087)</f>
        <v/>
      </c>
      <c r="C4039" s="4">
        <f>'MODELO TANK'!Q4087</f>
        <v>0</v>
      </c>
      <c r="D4039" s="22">
        <f>'MODELO TANK'!AM4087</f>
        <v>0</v>
      </c>
      <c r="E4039">
        <v>4036</v>
      </c>
      <c r="AC4039" s="28">
        <v>38189</v>
      </c>
      <c r="AD4039" s="36">
        <v>0</v>
      </c>
      <c r="AE4039" s="33">
        <v>3.3238640749515111</v>
      </c>
    </row>
    <row r="4040" spans="1:31" x14ac:dyDescent="0.2">
      <c r="A4040" s="21">
        <f>'MODELO TANK'!A4088</f>
        <v>0</v>
      </c>
      <c r="B4040" s="4" t="str">
        <f>IF('MODELO TANK'!D4088="","",'MODELO TANK'!D4088)</f>
        <v/>
      </c>
      <c r="C4040" s="4">
        <f>'MODELO TANK'!Q4088</f>
        <v>0</v>
      </c>
      <c r="D4040" s="22">
        <f>'MODELO TANK'!AM4088</f>
        <v>0</v>
      </c>
      <c r="E4040">
        <v>4037</v>
      </c>
      <c r="AC4040" s="28">
        <v>38190</v>
      </c>
      <c r="AD4040" s="36">
        <v>0</v>
      </c>
      <c r="AE4040" s="33">
        <v>2.9311780085708961</v>
      </c>
    </row>
    <row r="4041" spans="1:31" x14ac:dyDescent="0.2">
      <c r="A4041" s="21">
        <f>'MODELO TANK'!A4089</f>
        <v>0</v>
      </c>
      <c r="B4041" s="4" t="str">
        <f>IF('MODELO TANK'!D4089="","",'MODELO TANK'!D4089)</f>
        <v/>
      </c>
      <c r="C4041" s="4">
        <f>'MODELO TANK'!Q4089</f>
        <v>0</v>
      </c>
      <c r="D4041" s="22">
        <f>'MODELO TANK'!AM4089</f>
        <v>0</v>
      </c>
      <c r="E4041">
        <v>4038</v>
      </c>
      <c r="AC4041" s="28">
        <v>38191</v>
      </c>
      <c r="AD4041" s="36">
        <v>0</v>
      </c>
      <c r="AE4041" s="33">
        <v>2.5858873409195677</v>
      </c>
    </row>
    <row r="4042" spans="1:31" x14ac:dyDescent="0.2">
      <c r="A4042" s="21">
        <f>'MODELO TANK'!A4090</f>
        <v>0</v>
      </c>
      <c r="B4042" s="4" t="str">
        <f>IF('MODELO TANK'!D4090="","",'MODELO TANK'!D4090)</f>
        <v/>
      </c>
      <c r="C4042" s="4">
        <f>'MODELO TANK'!Q4090</f>
        <v>0</v>
      </c>
      <c r="D4042" s="22">
        <f>'MODELO TANK'!AM4090</f>
        <v>0</v>
      </c>
      <c r="E4042">
        <v>4039</v>
      </c>
      <c r="AC4042" s="28">
        <v>38192</v>
      </c>
      <c r="AD4042" s="36">
        <v>0</v>
      </c>
      <c r="AE4042" s="33">
        <v>2.2702113421501076</v>
      </c>
    </row>
    <row r="4043" spans="1:31" x14ac:dyDescent="0.2">
      <c r="A4043" s="21">
        <f>'MODELO TANK'!A4091</f>
        <v>0</v>
      </c>
      <c r="B4043" s="4" t="str">
        <f>IF('MODELO TANK'!D4091="","",'MODELO TANK'!D4091)</f>
        <v/>
      </c>
      <c r="C4043" s="4">
        <f>'MODELO TANK'!Q4091</f>
        <v>0</v>
      </c>
      <c r="D4043" s="22">
        <f>'MODELO TANK'!AM4091</f>
        <v>0</v>
      </c>
      <c r="E4043">
        <v>4040</v>
      </c>
      <c r="AC4043" s="28">
        <v>38193</v>
      </c>
      <c r="AD4043" s="36">
        <v>0</v>
      </c>
      <c r="AE4043" s="33">
        <v>1.9783989749880209</v>
      </c>
    </row>
    <row r="4044" spans="1:31" x14ac:dyDescent="0.2">
      <c r="A4044" s="21">
        <f>'MODELO TANK'!A4092</f>
        <v>0</v>
      </c>
      <c r="B4044" s="4" t="str">
        <f>IF('MODELO TANK'!D4092="","",'MODELO TANK'!D4092)</f>
        <v/>
      </c>
      <c r="C4044" s="4">
        <f>'MODELO TANK'!Q4092</f>
        <v>0</v>
      </c>
      <c r="D4044" s="22">
        <f>'MODELO TANK'!AM4092</f>
        <v>0</v>
      </c>
      <c r="E4044">
        <v>4041</v>
      </c>
      <c r="AC4044" s="28">
        <v>38228</v>
      </c>
      <c r="AD4044" s="36">
        <v>0</v>
      </c>
      <c r="AE4044" s="33">
        <v>1.879334619718696</v>
      </c>
    </row>
    <row r="4045" spans="1:31" x14ac:dyDescent="0.2">
      <c r="A4045" s="21">
        <f>'MODELO TANK'!A4093</f>
        <v>0</v>
      </c>
      <c r="B4045" s="4" t="str">
        <f>IF('MODELO TANK'!D4093="","",'MODELO TANK'!D4093)</f>
        <v/>
      </c>
      <c r="C4045" s="4">
        <f>'MODELO TANK'!Q4093</f>
        <v>0</v>
      </c>
      <c r="D4045" s="22">
        <f>'MODELO TANK'!AM4093</f>
        <v>0</v>
      </c>
      <c r="E4045">
        <v>4042</v>
      </c>
      <c r="AC4045" s="28">
        <v>38229</v>
      </c>
      <c r="AD4045" s="36">
        <v>0</v>
      </c>
      <c r="AE4045" s="33">
        <v>1.4634548523864628</v>
      </c>
    </row>
    <row r="4046" spans="1:31" x14ac:dyDescent="0.2">
      <c r="A4046" s="21">
        <f>'MODELO TANK'!A4094</f>
        <v>0</v>
      </c>
      <c r="B4046" s="4" t="str">
        <f>IF('MODELO TANK'!D4094="","",'MODELO TANK'!D4094)</f>
        <v/>
      </c>
      <c r="C4046" s="4">
        <f>'MODELO TANK'!Q4094</f>
        <v>0</v>
      </c>
      <c r="D4046" s="22">
        <f>'MODELO TANK'!AM4094</f>
        <v>0</v>
      </c>
      <c r="E4046">
        <v>4043</v>
      </c>
      <c r="AC4046" s="28">
        <v>38230</v>
      </c>
      <c r="AD4046" s="36">
        <v>0</v>
      </c>
      <c r="AE4046" s="33">
        <v>1.0965825329716052</v>
      </c>
    </row>
    <row r="4047" spans="1:31" x14ac:dyDescent="0.2">
      <c r="A4047" s="21">
        <f>'MODELO TANK'!A4095</f>
        <v>0</v>
      </c>
      <c r="B4047" s="4" t="str">
        <f>IF('MODELO TANK'!D4095="","",'MODELO TANK'!D4095)</f>
        <v/>
      </c>
      <c r="C4047" s="4">
        <f>'MODELO TANK'!Q4095</f>
        <v>0</v>
      </c>
      <c r="D4047" s="22">
        <f>'MODELO TANK'!AM4095</f>
        <v>0</v>
      </c>
      <c r="E4047">
        <v>4044</v>
      </c>
      <c r="AC4047" s="28">
        <v>38231</v>
      </c>
      <c r="AD4047" s="36">
        <v>0</v>
      </c>
      <c r="AE4047" s="33">
        <v>0.72853073490161102</v>
      </c>
    </row>
    <row r="4048" spans="1:31" x14ac:dyDescent="0.2">
      <c r="A4048" s="21">
        <f>'MODELO TANK'!A4096</f>
        <v>0</v>
      </c>
      <c r="B4048" s="4" t="str">
        <f>IF('MODELO TANK'!D4096="","",'MODELO TANK'!D4096)</f>
        <v/>
      </c>
      <c r="C4048" s="4">
        <f>'MODELO TANK'!Q4096</f>
        <v>0</v>
      </c>
      <c r="D4048" s="22">
        <f>'MODELO TANK'!AM4096</f>
        <v>0</v>
      </c>
      <c r="E4048">
        <v>4045</v>
      </c>
      <c r="AC4048" s="28">
        <v>38243</v>
      </c>
      <c r="AD4048" s="36">
        <v>0</v>
      </c>
      <c r="AE4048" s="33">
        <v>0.90350160560249348</v>
      </c>
    </row>
    <row r="4049" spans="1:31" x14ac:dyDescent="0.2">
      <c r="A4049" s="21">
        <f>'MODELO TANK'!A4097</f>
        <v>0</v>
      </c>
      <c r="B4049" s="4" t="str">
        <f>IF('MODELO TANK'!D4097="","",'MODELO TANK'!D4097)</f>
        <v/>
      </c>
      <c r="C4049" s="4">
        <f>'MODELO TANK'!Q4097</f>
        <v>0</v>
      </c>
      <c r="D4049" s="22">
        <f>'MODELO TANK'!AM4097</f>
        <v>0</v>
      </c>
      <c r="E4049">
        <v>4046</v>
      </c>
      <c r="AC4049" s="28">
        <v>38244</v>
      </c>
      <c r="AD4049" s="36">
        <v>0</v>
      </c>
      <c r="AE4049" s="33">
        <v>1.6839257698802448</v>
      </c>
    </row>
    <row r="4050" spans="1:31" x14ac:dyDescent="0.2">
      <c r="A4050" s="21">
        <f>'MODELO TANK'!A4098</f>
        <v>0</v>
      </c>
      <c r="B4050" s="4" t="str">
        <f>IF('MODELO TANK'!D4098="","",'MODELO TANK'!D4098)</f>
        <v/>
      </c>
      <c r="C4050" s="4">
        <f>'MODELO TANK'!Q4098</f>
        <v>0</v>
      </c>
      <c r="D4050" s="22">
        <f>'MODELO TANK'!AM4098</f>
        <v>0</v>
      </c>
      <c r="E4050">
        <v>4047</v>
      </c>
      <c r="AC4050" s="28">
        <v>38247</v>
      </c>
      <c r="AD4050" s="36">
        <v>0</v>
      </c>
      <c r="AE4050" s="33">
        <v>2.676396384851027</v>
      </c>
    </row>
    <row r="4051" spans="1:31" x14ac:dyDescent="0.2">
      <c r="A4051" s="21">
        <f>'MODELO TANK'!A4099</f>
        <v>0</v>
      </c>
      <c r="B4051" s="4" t="str">
        <f>IF('MODELO TANK'!D4099="","",'MODELO TANK'!D4099)</f>
        <v/>
      </c>
      <c r="C4051" s="4">
        <f>'MODELO TANK'!Q4099</f>
        <v>0</v>
      </c>
      <c r="D4051" s="22">
        <f>'MODELO TANK'!AM4099</f>
        <v>0</v>
      </c>
      <c r="E4051">
        <v>4048</v>
      </c>
      <c r="AC4051" s="28">
        <v>38248</v>
      </c>
      <c r="AD4051" s="36">
        <v>0</v>
      </c>
      <c r="AE4051" s="33">
        <v>2.2130950651792998</v>
      </c>
    </row>
    <row r="4052" spans="1:31" x14ac:dyDescent="0.2">
      <c r="A4052" s="21">
        <f>'MODELO TANK'!A4100</f>
        <v>0</v>
      </c>
      <c r="B4052" s="4" t="str">
        <f>IF('MODELO TANK'!D4100="","",'MODELO TANK'!D4100)</f>
        <v/>
      </c>
      <c r="C4052" s="4">
        <f>'MODELO TANK'!Q4100</f>
        <v>0</v>
      </c>
      <c r="D4052" s="22">
        <f>'MODELO TANK'!AM4100</f>
        <v>0</v>
      </c>
      <c r="E4052">
        <v>4049</v>
      </c>
      <c r="AC4052" s="28">
        <v>38249</v>
      </c>
      <c r="AD4052" s="36">
        <v>0</v>
      </c>
      <c r="AE4052" s="33">
        <v>1.7761233071946212</v>
      </c>
    </row>
    <row r="4053" spans="1:31" x14ac:dyDescent="0.2">
      <c r="A4053" s="21">
        <f>'MODELO TANK'!A4101</f>
        <v>0</v>
      </c>
      <c r="B4053" s="4" t="str">
        <f>IF('MODELO TANK'!D4101="","",'MODELO TANK'!D4101)</f>
        <v/>
      </c>
      <c r="C4053" s="4">
        <f>'MODELO TANK'!Q4101</f>
        <v>0</v>
      </c>
      <c r="D4053" s="22">
        <f>'MODELO TANK'!AM4101</f>
        <v>0</v>
      </c>
      <c r="E4053">
        <v>4050</v>
      </c>
      <c r="AC4053" s="28">
        <v>38250</v>
      </c>
      <c r="AD4053" s="36">
        <v>0</v>
      </c>
      <c r="AE4053" s="33">
        <v>1.4473729036609018</v>
      </c>
    </row>
    <row r="4054" spans="1:31" x14ac:dyDescent="0.2">
      <c r="A4054" s="21">
        <f>'MODELO TANK'!A4102</f>
        <v>0</v>
      </c>
      <c r="B4054" s="4" t="str">
        <f>IF('MODELO TANK'!D4102="","",'MODELO TANK'!D4102)</f>
        <v/>
      </c>
      <c r="C4054" s="4">
        <f>'MODELO TANK'!Q4102</f>
        <v>0</v>
      </c>
      <c r="D4054" s="22">
        <f>'MODELO TANK'!AM4102</f>
        <v>0</v>
      </c>
      <c r="E4054">
        <v>4051</v>
      </c>
      <c r="AC4054" s="28">
        <v>38251</v>
      </c>
      <c r="AD4054" s="36">
        <v>0</v>
      </c>
      <c r="AE4054" s="33">
        <v>1.0551825181225758</v>
      </c>
    </row>
    <row r="4055" spans="1:31" x14ac:dyDescent="0.2">
      <c r="A4055" s="21">
        <f>'MODELO TANK'!A4103</f>
        <v>0</v>
      </c>
      <c r="B4055" s="4" t="str">
        <f>IF('MODELO TANK'!D4103="","",'MODELO TANK'!D4103)</f>
        <v/>
      </c>
      <c r="C4055" s="4">
        <f>'MODELO TANK'!Q4103</f>
        <v>0</v>
      </c>
      <c r="D4055" s="22">
        <f>'MODELO TANK'!AM4103</f>
        <v>0</v>
      </c>
      <c r="E4055">
        <v>4052</v>
      </c>
      <c r="AC4055" s="28">
        <v>38254</v>
      </c>
      <c r="AD4055" s="36">
        <v>0</v>
      </c>
      <c r="AE4055" s="33">
        <v>1.0428597482783528</v>
      </c>
    </row>
    <row r="4056" spans="1:31" x14ac:dyDescent="0.2">
      <c r="A4056" s="21">
        <f>'MODELO TANK'!A4104</f>
        <v>0</v>
      </c>
      <c r="B4056" s="4" t="str">
        <f>IF('MODELO TANK'!D4104="","",'MODELO TANK'!D4104)</f>
        <v/>
      </c>
      <c r="C4056" s="4">
        <f>'MODELO TANK'!Q4104</f>
        <v>0</v>
      </c>
      <c r="D4056" s="22">
        <f>'MODELO TANK'!AM4104</f>
        <v>0</v>
      </c>
      <c r="E4056">
        <v>4053</v>
      </c>
      <c r="AC4056" s="28">
        <v>38255</v>
      </c>
      <c r="AD4056" s="36">
        <v>0</v>
      </c>
      <c r="AE4056" s="33">
        <v>1.1308583366268705</v>
      </c>
    </row>
    <row r="4057" spans="1:31" x14ac:dyDescent="0.2">
      <c r="A4057" s="21">
        <f>'MODELO TANK'!A4105</f>
        <v>0</v>
      </c>
      <c r="B4057" s="4" t="str">
        <f>IF('MODELO TANK'!D4105="","",'MODELO TANK'!D4105)</f>
        <v/>
      </c>
      <c r="C4057" s="4">
        <f>'MODELO TANK'!Q4105</f>
        <v>0</v>
      </c>
      <c r="D4057" s="22">
        <f>'MODELO TANK'!AM4105</f>
        <v>0</v>
      </c>
      <c r="E4057">
        <v>4054</v>
      </c>
      <c r="AC4057" s="28">
        <v>38256</v>
      </c>
      <c r="AD4057" s="36">
        <v>0</v>
      </c>
      <c r="AE4057" s="33">
        <v>0.86413097873656697</v>
      </c>
    </row>
    <row r="4058" spans="1:31" x14ac:dyDescent="0.2">
      <c r="A4058" s="21">
        <f>'MODELO TANK'!A4106</f>
        <v>0</v>
      </c>
      <c r="B4058" s="4" t="str">
        <f>IF('MODELO TANK'!D4106="","",'MODELO TANK'!D4106)</f>
        <v/>
      </c>
      <c r="C4058" s="4">
        <f>'MODELO TANK'!Q4106</f>
        <v>0</v>
      </c>
      <c r="D4058" s="22">
        <f>'MODELO TANK'!AM4106</f>
        <v>0</v>
      </c>
      <c r="E4058">
        <v>4055</v>
      </c>
      <c r="AC4058" s="28">
        <v>38258</v>
      </c>
      <c r="AD4058" s="36">
        <v>0</v>
      </c>
      <c r="AE4058" s="33">
        <v>1.492373688587755</v>
      </c>
    </row>
    <row r="4059" spans="1:31" x14ac:dyDescent="0.2">
      <c r="A4059" s="21">
        <f>'MODELO TANK'!A4107</f>
        <v>0</v>
      </c>
      <c r="B4059" s="4" t="str">
        <f>IF('MODELO TANK'!D4107="","",'MODELO TANK'!D4107)</f>
        <v/>
      </c>
      <c r="C4059" s="4">
        <f>'MODELO TANK'!Q4107</f>
        <v>0</v>
      </c>
      <c r="D4059" s="22">
        <f>'MODELO TANK'!AM4107</f>
        <v>0</v>
      </c>
      <c r="E4059">
        <v>4056</v>
      </c>
      <c r="AC4059" s="28">
        <v>38259</v>
      </c>
      <c r="AD4059" s="36">
        <v>0</v>
      </c>
      <c r="AE4059" s="33">
        <v>2.3255946140538333</v>
      </c>
    </row>
    <row r="4060" spans="1:31" x14ac:dyDescent="0.2">
      <c r="A4060" s="21">
        <f>'MODELO TANK'!A4108</f>
        <v>0</v>
      </c>
      <c r="B4060" s="4" t="str">
        <f>IF('MODELO TANK'!D4108="","",'MODELO TANK'!D4108)</f>
        <v/>
      </c>
      <c r="C4060" s="4">
        <f>'MODELO TANK'!Q4108</f>
        <v>0</v>
      </c>
      <c r="D4060" s="22">
        <f>'MODELO TANK'!AM4108</f>
        <v>0</v>
      </c>
      <c r="E4060">
        <v>4057</v>
      </c>
      <c r="AC4060" s="28">
        <v>38260</v>
      </c>
      <c r="AD4060" s="36">
        <v>0</v>
      </c>
      <c r="AE4060" s="33">
        <v>2.479131104169606</v>
      </c>
    </row>
    <row r="4061" spans="1:31" x14ac:dyDescent="0.2">
      <c r="A4061" s="21">
        <f>'MODELO TANK'!A4109</f>
        <v>0</v>
      </c>
      <c r="B4061" s="4" t="str">
        <f>IF('MODELO TANK'!D4109="","",'MODELO TANK'!D4109)</f>
        <v/>
      </c>
      <c r="C4061" s="4">
        <f>'MODELO TANK'!Q4109</f>
        <v>0</v>
      </c>
      <c r="D4061" s="22">
        <f>'MODELO TANK'!AM4109</f>
        <v>0</v>
      </c>
      <c r="E4061">
        <v>4058</v>
      </c>
      <c r="AC4061" s="28">
        <v>38261</v>
      </c>
      <c r="AD4061" s="36">
        <v>0</v>
      </c>
      <c r="AE4061" s="33">
        <v>1.9935028734927878</v>
      </c>
    </row>
    <row r="4062" spans="1:31" x14ac:dyDescent="0.2">
      <c r="A4062" s="21">
        <f>'MODELO TANK'!A4110</f>
        <v>0</v>
      </c>
      <c r="B4062" s="4" t="str">
        <f>IF('MODELO TANK'!D4110="","",'MODELO TANK'!D4110)</f>
        <v/>
      </c>
      <c r="C4062" s="4">
        <f>'MODELO TANK'!Q4110</f>
        <v>0</v>
      </c>
      <c r="D4062" s="22">
        <f>'MODELO TANK'!AM4110</f>
        <v>0</v>
      </c>
      <c r="E4062">
        <v>4059</v>
      </c>
      <c r="AC4062" s="28">
        <v>38262</v>
      </c>
      <c r="AD4062" s="36">
        <v>0</v>
      </c>
      <c r="AE4062" s="33">
        <v>1.5753971399405731</v>
      </c>
    </row>
    <row r="4063" spans="1:31" x14ac:dyDescent="0.2">
      <c r="A4063" s="21">
        <f>'MODELO TANK'!A4111</f>
        <v>0</v>
      </c>
      <c r="B4063" s="4" t="str">
        <f>IF('MODELO TANK'!D4111="","",'MODELO TANK'!D4111)</f>
        <v/>
      </c>
      <c r="C4063" s="4">
        <f>'MODELO TANK'!Q4111</f>
        <v>0</v>
      </c>
      <c r="D4063" s="22">
        <f>'MODELO TANK'!AM4111</f>
        <v>0</v>
      </c>
      <c r="E4063">
        <v>4060</v>
      </c>
      <c r="AC4063" s="28">
        <v>38263</v>
      </c>
      <c r="AD4063" s="36">
        <v>0</v>
      </c>
      <c r="AE4063" s="33">
        <v>1.1754183854587621</v>
      </c>
    </row>
    <row r="4064" spans="1:31" x14ac:dyDescent="0.2">
      <c r="A4064" s="21">
        <f>'MODELO TANK'!A4112</f>
        <v>0</v>
      </c>
      <c r="B4064" s="4" t="str">
        <f>IF('MODELO TANK'!D4112="","",'MODELO TANK'!D4112)</f>
        <v/>
      </c>
      <c r="C4064" s="4">
        <f>'MODELO TANK'!Q4112</f>
        <v>0</v>
      </c>
      <c r="D4064" s="22">
        <f>'MODELO TANK'!AM4112</f>
        <v>0</v>
      </c>
      <c r="E4064">
        <v>4061</v>
      </c>
      <c r="AC4064" s="28">
        <v>38271</v>
      </c>
      <c r="AD4064" s="36">
        <v>0</v>
      </c>
      <c r="AE4064" s="33">
        <v>1.2710061117248324</v>
      </c>
    </row>
    <row r="4065" spans="1:31" x14ac:dyDescent="0.2">
      <c r="A4065" s="21">
        <f>'MODELO TANK'!A4113</f>
        <v>0</v>
      </c>
      <c r="B4065" s="4" t="str">
        <f>IF('MODELO TANK'!D4113="","",'MODELO TANK'!D4113)</f>
        <v/>
      </c>
      <c r="C4065" s="4">
        <f>'MODELO TANK'!Q4113</f>
        <v>0</v>
      </c>
      <c r="D4065" s="22">
        <f>'MODELO TANK'!AM4113</f>
        <v>0</v>
      </c>
      <c r="E4065">
        <v>4062</v>
      </c>
      <c r="AC4065" s="28">
        <v>38272</v>
      </c>
      <c r="AD4065" s="36">
        <v>0</v>
      </c>
      <c r="AE4065" s="33">
        <v>1.5452388778692268</v>
      </c>
    </row>
    <row r="4066" spans="1:31" x14ac:dyDescent="0.2">
      <c r="A4066" s="21">
        <f>'MODELO TANK'!A4114</f>
        <v>0</v>
      </c>
      <c r="B4066" s="4" t="str">
        <f>IF('MODELO TANK'!D4114="","",'MODELO TANK'!D4114)</f>
        <v/>
      </c>
      <c r="C4066" s="4">
        <f>'MODELO TANK'!Q4114</f>
        <v>0</v>
      </c>
      <c r="D4066" s="22">
        <f>'MODELO TANK'!AM4114</f>
        <v>0</v>
      </c>
      <c r="E4066">
        <v>4063</v>
      </c>
      <c r="AC4066" s="28">
        <v>38273</v>
      </c>
      <c r="AD4066" s="36">
        <v>0</v>
      </c>
      <c r="AE4066" s="33">
        <v>1.2509515991193567</v>
      </c>
    </row>
    <row r="4067" spans="1:31" x14ac:dyDescent="0.2">
      <c r="A4067" s="21">
        <f>'MODELO TANK'!A4115</f>
        <v>0</v>
      </c>
      <c r="B4067" s="4" t="str">
        <f>IF('MODELO TANK'!D4115="","",'MODELO TANK'!D4115)</f>
        <v/>
      </c>
      <c r="C4067" s="4">
        <f>'MODELO TANK'!Q4115</f>
        <v>0</v>
      </c>
      <c r="D4067" s="22">
        <f>'MODELO TANK'!AM4115</f>
        <v>0</v>
      </c>
      <c r="E4067">
        <v>4064</v>
      </c>
      <c r="AC4067" s="28">
        <v>38276</v>
      </c>
      <c r="AD4067" s="36">
        <v>0</v>
      </c>
      <c r="AE4067" s="33">
        <v>2.6188512868200888</v>
      </c>
    </row>
    <row r="4068" spans="1:31" x14ac:dyDescent="0.2">
      <c r="A4068" s="21">
        <f>'MODELO TANK'!A4116</f>
        <v>0</v>
      </c>
      <c r="B4068" s="4" t="str">
        <f>IF('MODELO TANK'!D4116="","",'MODELO TANK'!D4116)</f>
        <v/>
      </c>
      <c r="C4068" s="4">
        <f>'MODELO TANK'!Q4116</f>
        <v>0</v>
      </c>
      <c r="D4068" s="22">
        <f>'MODELO TANK'!AM4116</f>
        <v>0</v>
      </c>
      <c r="E4068">
        <v>4065</v>
      </c>
      <c r="AC4068" s="28">
        <v>38277</v>
      </c>
      <c r="AD4068" s="36">
        <v>0</v>
      </c>
      <c r="AE4068" s="33">
        <v>2.3007180064861572</v>
      </c>
    </row>
    <row r="4069" spans="1:31" x14ac:dyDescent="0.2">
      <c r="A4069" s="21">
        <f>'MODELO TANK'!A4117</f>
        <v>0</v>
      </c>
      <c r="B4069" s="4" t="str">
        <f>IF('MODELO TANK'!D4117="","",'MODELO TANK'!D4117)</f>
        <v/>
      </c>
      <c r="C4069" s="4">
        <f>'MODELO TANK'!Q4117</f>
        <v>0</v>
      </c>
      <c r="D4069" s="22">
        <f>'MODELO TANK'!AM4117</f>
        <v>0</v>
      </c>
      <c r="E4069">
        <v>4066</v>
      </c>
      <c r="AC4069" s="28">
        <v>38279</v>
      </c>
      <c r="AD4069" s="36">
        <v>0</v>
      </c>
      <c r="AE4069" s="33">
        <v>3.0348666772865913</v>
      </c>
    </row>
    <row r="4070" spans="1:31" x14ac:dyDescent="0.2">
      <c r="A4070" s="21">
        <f>'MODELO TANK'!A4118</f>
        <v>0</v>
      </c>
      <c r="B4070" s="4" t="str">
        <f>IF('MODELO TANK'!D4118="","",'MODELO TANK'!D4118)</f>
        <v/>
      </c>
      <c r="C4070" s="4">
        <f>'MODELO TANK'!Q4118</f>
        <v>0</v>
      </c>
      <c r="D4070" s="22">
        <f>'MODELO TANK'!AM4118</f>
        <v>0</v>
      </c>
      <c r="E4070">
        <v>4067</v>
      </c>
      <c r="AC4070" s="28">
        <v>38281</v>
      </c>
      <c r="AD4070" s="36">
        <v>0</v>
      </c>
      <c r="AE4070" s="33">
        <v>3.2432946997762313</v>
      </c>
    </row>
    <row r="4071" spans="1:31" x14ac:dyDescent="0.2">
      <c r="A4071" s="21">
        <f>'MODELO TANK'!A4119</f>
        <v>0</v>
      </c>
      <c r="B4071" s="4" t="str">
        <f>IF('MODELO TANK'!D4119="","",'MODELO TANK'!D4119)</f>
        <v/>
      </c>
      <c r="C4071" s="4">
        <f>'MODELO TANK'!Q4119</f>
        <v>0</v>
      </c>
      <c r="D4071" s="22">
        <f>'MODELO TANK'!AM4119</f>
        <v>0</v>
      </c>
      <c r="E4071">
        <v>4068</v>
      </c>
      <c r="AC4071" s="28">
        <v>38282</v>
      </c>
      <c r="AD4071" s="36">
        <v>0</v>
      </c>
      <c r="AE4071" s="33">
        <v>2.7577468935309217</v>
      </c>
    </row>
    <row r="4072" spans="1:31" x14ac:dyDescent="0.2">
      <c r="A4072" s="21">
        <f>'MODELO TANK'!A4120</f>
        <v>0</v>
      </c>
      <c r="B4072" s="4" t="str">
        <f>IF('MODELO TANK'!D4120="","",'MODELO TANK'!D4120)</f>
        <v/>
      </c>
      <c r="C4072" s="4">
        <f>'MODELO TANK'!Q4120</f>
        <v>0</v>
      </c>
      <c r="D4072" s="22">
        <f>'MODELO TANK'!AM4120</f>
        <v>0</v>
      </c>
      <c r="E4072">
        <v>4069</v>
      </c>
      <c r="AC4072" s="28">
        <v>38283</v>
      </c>
      <c r="AD4072" s="36">
        <v>0</v>
      </c>
      <c r="AE4072" s="33">
        <v>2.3852257059496731</v>
      </c>
    </row>
    <row r="4073" spans="1:31" x14ac:dyDescent="0.2">
      <c r="A4073" s="21">
        <f>'MODELO TANK'!A4121</f>
        <v>0</v>
      </c>
      <c r="B4073" s="4" t="str">
        <f>IF('MODELO TANK'!D4121="","",'MODELO TANK'!D4121)</f>
        <v/>
      </c>
      <c r="C4073" s="4">
        <f>'MODELO TANK'!Q4121</f>
        <v>0</v>
      </c>
      <c r="D4073" s="22">
        <f>'MODELO TANK'!AM4121</f>
        <v>0</v>
      </c>
      <c r="E4073">
        <v>4070</v>
      </c>
      <c r="AC4073" s="28">
        <v>38284</v>
      </c>
      <c r="AD4073" s="36">
        <v>0</v>
      </c>
      <c r="AE4073" s="33">
        <v>2.1764995584774862</v>
      </c>
    </row>
    <row r="4074" spans="1:31" x14ac:dyDescent="0.2">
      <c r="A4074" s="21">
        <f>'MODELO TANK'!A4122</f>
        <v>0</v>
      </c>
      <c r="B4074" s="4" t="str">
        <f>IF('MODELO TANK'!D4122="","",'MODELO TANK'!D4122)</f>
        <v/>
      </c>
      <c r="C4074" s="4">
        <f>'MODELO TANK'!Q4122</f>
        <v>0</v>
      </c>
      <c r="D4074" s="22">
        <f>'MODELO TANK'!AM4122</f>
        <v>0</v>
      </c>
      <c r="E4074">
        <v>4071</v>
      </c>
      <c r="AC4074" s="28">
        <v>38288</v>
      </c>
      <c r="AD4074" s="36">
        <v>0</v>
      </c>
      <c r="AE4074" s="33">
        <v>3.6428328045238443</v>
      </c>
    </row>
    <row r="4075" spans="1:31" x14ac:dyDescent="0.2">
      <c r="A4075" s="21">
        <f>'MODELO TANK'!A4123</f>
        <v>0</v>
      </c>
      <c r="B4075" s="4" t="str">
        <f>IF('MODELO TANK'!D4123="","",'MODELO TANK'!D4123)</f>
        <v/>
      </c>
      <c r="C4075" s="4">
        <f>'MODELO TANK'!Q4123</f>
        <v>0</v>
      </c>
      <c r="D4075" s="22">
        <f>'MODELO TANK'!AM4123</f>
        <v>0</v>
      </c>
      <c r="E4075">
        <v>4072</v>
      </c>
      <c r="AC4075" s="28">
        <v>38289</v>
      </c>
      <c r="AD4075" s="36">
        <v>0</v>
      </c>
      <c r="AE4075" s="33">
        <v>3.0553700173697926</v>
      </c>
    </row>
    <row r="4076" spans="1:31" x14ac:dyDescent="0.2">
      <c r="A4076" s="21">
        <f>'MODELO TANK'!A4124</f>
        <v>0</v>
      </c>
      <c r="B4076" s="4" t="str">
        <f>IF('MODELO TANK'!D4124="","",'MODELO TANK'!D4124)</f>
        <v/>
      </c>
      <c r="C4076" s="4">
        <f>'MODELO TANK'!Q4124</f>
        <v>0</v>
      </c>
      <c r="D4076" s="22">
        <f>'MODELO TANK'!AM4124</f>
        <v>0</v>
      </c>
      <c r="E4076">
        <v>4073</v>
      </c>
      <c r="AC4076" s="28">
        <v>38290</v>
      </c>
      <c r="AD4076" s="36">
        <v>0</v>
      </c>
      <c r="AE4076" s="33">
        <v>2.5123977292305169</v>
      </c>
    </row>
    <row r="4077" spans="1:31" x14ac:dyDescent="0.2">
      <c r="A4077" s="21">
        <f>'MODELO TANK'!A4125</f>
        <v>0</v>
      </c>
      <c r="B4077" s="4" t="str">
        <f>IF('MODELO TANK'!D4125="","",'MODELO TANK'!D4125)</f>
        <v/>
      </c>
      <c r="C4077" s="4">
        <f>'MODELO TANK'!Q4125</f>
        <v>0</v>
      </c>
      <c r="D4077" s="22">
        <f>'MODELO TANK'!AM4125</f>
        <v>0</v>
      </c>
      <c r="E4077">
        <v>4074</v>
      </c>
      <c r="AC4077" s="28">
        <v>38291</v>
      </c>
      <c r="AD4077" s="36">
        <v>0</v>
      </c>
      <c r="AE4077" s="33">
        <v>2.165541618358835</v>
      </c>
    </row>
    <row r="4078" spans="1:31" x14ac:dyDescent="0.2">
      <c r="A4078" s="21">
        <f>'MODELO TANK'!A4126</f>
        <v>0</v>
      </c>
      <c r="B4078" s="4" t="str">
        <f>IF('MODELO TANK'!D4126="","",'MODELO TANK'!D4126)</f>
        <v/>
      </c>
      <c r="C4078" s="4">
        <f>'MODELO TANK'!Q4126</f>
        <v>0</v>
      </c>
      <c r="D4078" s="22">
        <f>'MODELO TANK'!AM4126</f>
        <v>0</v>
      </c>
      <c r="E4078">
        <v>4075</v>
      </c>
      <c r="AC4078" s="28">
        <v>38292</v>
      </c>
      <c r="AD4078" s="36">
        <v>0</v>
      </c>
      <c r="AE4078" s="33">
        <v>2.6492029006117805</v>
      </c>
    </row>
    <row r="4079" spans="1:31" x14ac:dyDescent="0.2">
      <c r="A4079" s="21">
        <f>'MODELO TANK'!A4127</f>
        <v>0</v>
      </c>
      <c r="B4079" s="4" t="str">
        <f>IF('MODELO TANK'!D4127="","",'MODELO TANK'!D4127)</f>
        <v/>
      </c>
      <c r="C4079" s="4">
        <f>'MODELO TANK'!Q4127</f>
        <v>0</v>
      </c>
      <c r="D4079" s="22">
        <f>'MODELO TANK'!AM4127</f>
        <v>0</v>
      </c>
      <c r="E4079">
        <v>4076</v>
      </c>
      <c r="AC4079" s="28">
        <v>38293</v>
      </c>
      <c r="AD4079" s="36">
        <v>0</v>
      </c>
      <c r="AE4079" s="33">
        <v>2.7418399638284718</v>
      </c>
    </row>
    <row r="4080" spans="1:31" x14ac:dyDescent="0.2">
      <c r="A4080" s="21">
        <f>'MODELO TANK'!A4128</f>
        <v>0</v>
      </c>
      <c r="B4080" s="4" t="str">
        <f>IF('MODELO TANK'!D4128="","",'MODELO TANK'!D4128)</f>
        <v/>
      </c>
      <c r="C4080" s="4">
        <f>'MODELO TANK'!Q4128</f>
        <v>0</v>
      </c>
      <c r="D4080" s="22">
        <f>'MODELO TANK'!AM4128</f>
        <v>0</v>
      </c>
      <c r="E4080">
        <v>4077</v>
      </c>
      <c r="AC4080" s="28">
        <v>38294</v>
      </c>
      <c r="AD4080" s="36">
        <v>0</v>
      </c>
      <c r="AE4080" s="33">
        <v>2.2712415617746062</v>
      </c>
    </row>
    <row r="4081" spans="1:31" x14ac:dyDescent="0.2">
      <c r="A4081" s="21">
        <f>'MODELO TANK'!A4129</f>
        <v>0</v>
      </c>
      <c r="B4081" s="4" t="str">
        <f>IF('MODELO TANK'!D4129="","",'MODELO TANK'!D4129)</f>
        <v/>
      </c>
      <c r="C4081" s="4">
        <f>'MODELO TANK'!Q4129</f>
        <v>0</v>
      </c>
      <c r="D4081" s="22">
        <f>'MODELO TANK'!AM4129</f>
        <v>0</v>
      </c>
      <c r="E4081">
        <v>4078</v>
      </c>
      <c r="AC4081" s="28">
        <v>38295</v>
      </c>
      <c r="AD4081" s="36">
        <v>0</v>
      </c>
      <c r="AE4081" s="33">
        <v>1.9484267393569648</v>
      </c>
    </row>
    <row r="4082" spans="1:31" x14ac:dyDescent="0.2">
      <c r="A4082" s="21">
        <f>'MODELO TANK'!A4130</f>
        <v>0</v>
      </c>
      <c r="B4082" s="4" t="str">
        <f>IF('MODELO TANK'!D4130="","",'MODELO TANK'!D4130)</f>
        <v/>
      </c>
      <c r="C4082" s="4">
        <f>'MODELO TANK'!Q4130</f>
        <v>0</v>
      </c>
      <c r="D4082" s="22">
        <f>'MODELO TANK'!AM4130</f>
        <v>0</v>
      </c>
      <c r="E4082">
        <v>4079</v>
      </c>
      <c r="AC4082" s="28">
        <v>38296</v>
      </c>
      <c r="AD4082" s="36">
        <v>0</v>
      </c>
      <c r="AE4082" s="33">
        <v>3.0129060115872646</v>
      </c>
    </row>
    <row r="4083" spans="1:31" x14ac:dyDescent="0.2">
      <c r="A4083" s="21">
        <f>'MODELO TANK'!A4131</f>
        <v>0</v>
      </c>
      <c r="B4083" s="4" t="str">
        <f>IF('MODELO TANK'!D4131="","",'MODELO TANK'!D4131)</f>
        <v/>
      </c>
      <c r="C4083" s="4">
        <f>'MODELO TANK'!Q4131</f>
        <v>0</v>
      </c>
      <c r="D4083" s="22">
        <f>'MODELO TANK'!AM4131</f>
        <v>0</v>
      </c>
      <c r="E4083">
        <v>4080</v>
      </c>
      <c r="AC4083" s="28">
        <v>38297</v>
      </c>
      <c r="AD4083" s="36">
        <v>0</v>
      </c>
      <c r="AE4083" s="33">
        <v>3.2495055787035003</v>
      </c>
    </row>
    <row r="4084" spans="1:31" x14ac:dyDescent="0.2">
      <c r="A4084" s="21">
        <f>'MODELO TANK'!A4132</f>
        <v>0</v>
      </c>
      <c r="B4084" s="4" t="str">
        <f>IF('MODELO TANK'!D4132="","",'MODELO TANK'!D4132)</f>
        <v/>
      </c>
      <c r="C4084" s="4">
        <f>'MODELO TANK'!Q4132</f>
        <v>0</v>
      </c>
      <c r="D4084" s="22">
        <f>'MODELO TANK'!AM4132</f>
        <v>0</v>
      </c>
      <c r="E4084">
        <v>4081</v>
      </c>
      <c r="AC4084" s="28">
        <v>38298</v>
      </c>
      <c r="AD4084" s="36">
        <v>0</v>
      </c>
      <c r="AE4084" s="33">
        <v>3.1455254310199612</v>
      </c>
    </row>
    <row r="4085" spans="1:31" x14ac:dyDescent="0.2">
      <c r="A4085" s="21">
        <f>'MODELO TANK'!A4133</f>
        <v>0</v>
      </c>
      <c r="B4085" s="4" t="str">
        <f>IF('MODELO TANK'!D4133="","",'MODELO TANK'!D4133)</f>
        <v/>
      </c>
      <c r="C4085" s="4">
        <f>'MODELO TANK'!Q4133</f>
        <v>0</v>
      </c>
      <c r="D4085" s="22">
        <f>'MODELO TANK'!AM4133</f>
        <v>0</v>
      </c>
      <c r="E4085">
        <v>4082</v>
      </c>
      <c r="AC4085" s="28">
        <v>38299</v>
      </c>
      <c r="AD4085" s="36">
        <v>0</v>
      </c>
      <c r="AE4085" s="33">
        <v>2.6977363043178491</v>
      </c>
    </row>
    <row r="4086" spans="1:31" x14ac:dyDescent="0.2">
      <c r="A4086" s="21">
        <f>'MODELO TANK'!A4134</f>
        <v>0</v>
      </c>
      <c r="B4086" s="4" t="str">
        <f>IF('MODELO TANK'!D4134="","",'MODELO TANK'!D4134)</f>
        <v/>
      </c>
      <c r="C4086" s="4">
        <f>'MODELO TANK'!Q4134</f>
        <v>0</v>
      </c>
      <c r="D4086" s="22">
        <f>'MODELO TANK'!AM4134</f>
        <v>0</v>
      </c>
      <c r="E4086">
        <v>4083</v>
      </c>
      <c r="AC4086" s="28">
        <v>38300</v>
      </c>
      <c r="AD4086" s="36">
        <v>0</v>
      </c>
      <c r="AE4086" s="33">
        <v>2.3028905877032577</v>
      </c>
    </row>
    <row r="4087" spans="1:31" x14ac:dyDescent="0.2">
      <c r="A4087" s="21">
        <f>'MODELO TANK'!A4135</f>
        <v>0</v>
      </c>
      <c r="B4087" s="4" t="str">
        <f>IF('MODELO TANK'!D4135="","",'MODELO TANK'!D4135)</f>
        <v/>
      </c>
      <c r="C4087" s="4">
        <f>'MODELO TANK'!Q4135</f>
        <v>0</v>
      </c>
      <c r="D4087" s="22">
        <f>'MODELO TANK'!AM4135</f>
        <v>0</v>
      </c>
      <c r="E4087">
        <v>4084</v>
      </c>
      <c r="AC4087" s="28">
        <v>38301</v>
      </c>
      <c r="AD4087" s="36">
        <v>0</v>
      </c>
      <c r="AE4087" s="33">
        <v>1.9902416344973752</v>
      </c>
    </row>
    <row r="4088" spans="1:31" x14ac:dyDescent="0.2">
      <c r="A4088" s="21">
        <f>'MODELO TANK'!A4136</f>
        <v>0</v>
      </c>
      <c r="B4088" s="4" t="str">
        <f>IF('MODELO TANK'!D4136="","",'MODELO TANK'!D4136)</f>
        <v/>
      </c>
      <c r="C4088" s="4">
        <f>'MODELO TANK'!Q4136</f>
        <v>0</v>
      </c>
      <c r="D4088" s="22">
        <f>'MODELO TANK'!AM4136</f>
        <v>0</v>
      </c>
      <c r="E4088">
        <v>4085</v>
      </c>
      <c r="AC4088" s="28">
        <v>38302</v>
      </c>
      <c r="AD4088" s="36">
        <v>0</v>
      </c>
      <c r="AE4088" s="33">
        <v>2.9889735818205958</v>
      </c>
    </row>
    <row r="4089" spans="1:31" x14ac:dyDescent="0.2">
      <c r="A4089" s="21">
        <f>'MODELO TANK'!A4137</f>
        <v>0</v>
      </c>
      <c r="B4089" s="4" t="str">
        <f>IF('MODELO TANK'!D4137="","",'MODELO TANK'!D4137)</f>
        <v/>
      </c>
      <c r="C4089" s="4">
        <f>'MODELO TANK'!Q4137</f>
        <v>0</v>
      </c>
      <c r="D4089" s="22">
        <f>'MODELO TANK'!AM4137</f>
        <v>0</v>
      </c>
      <c r="E4089">
        <v>4086</v>
      </c>
      <c r="AC4089" s="28">
        <v>38303</v>
      </c>
      <c r="AD4089" s="36">
        <v>0</v>
      </c>
      <c r="AE4089" s="33">
        <v>3.5853651919444567</v>
      </c>
    </row>
    <row r="4090" spans="1:31" x14ac:dyDescent="0.2">
      <c r="A4090" s="21">
        <f>'MODELO TANK'!A4138</f>
        <v>0</v>
      </c>
      <c r="B4090" s="4" t="str">
        <f>IF('MODELO TANK'!D4138="","",'MODELO TANK'!D4138)</f>
        <v/>
      </c>
      <c r="C4090" s="4">
        <f>'MODELO TANK'!Q4138</f>
        <v>0</v>
      </c>
      <c r="D4090" s="22">
        <f>'MODELO TANK'!AM4138</f>
        <v>0</v>
      </c>
      <c r="E4090">
        <v>4087</v>
      </c>
      <c r="AC4090" s="28">
        <v>38304</v>
      </c>
      <c r="AD4090" s="36">
        <v>0</v>
      </c>
      <c r="AE4090" s="33">
        <v>3.8368188894030153</v>
      </c>
    </row>
    <row r="4091" spans="1:31" x14ac:dyDescent="0.2">
      <c r="A4091" s="21">
        <f>'MODELO TANK'!A4139</f>
        <v>0</v>
      </c>
      <c r="B4091" s="4" t="str">
        <f>IF('MODELO TANK'!D4139="","",'MODELO TANK'!D4139)</f>
        <v/>
      </c>
      <c r="C4091" s="4">
        <f>'MODELO TANK'!Q4139</f>
        <v>0</v>
      </c>
      <c r="D4091" s="22">
        <f>'MODELO TANK'!AM4139</f>
        <v>0</v>
      </c>
      <c r="E4091">
        <v>4088</v>
      </c>
      <c r="AC4091" s="28">
        <v>38305</v>
      </c>
      <c r="AD4091" s="36">
        <v>0</v>
      </c>
      <c r="AE4091" s="33">
        <v>3.3290309171536157</v>
      </c>
    </row>
    <row r="4092" spans="1:31" x14ac:dyDescent="0.2">
      <c r="A4092" s="21">
        <f>'MODELO TANK'!A4140</f>
        <v>0</v>
      </c>
      <c r="B4092" s="4" t="str">
        <f>IF('MODELO TANK'!D4140="","",'MODELO TANK'!D4140)</f>
        <v/>
      </c>
      <c r="C4092" s="4">
        <f>'MODELO TANK'!Q4140</f>
        <v>0</v>
      </c>
      <c r="D4092" s="22">
        <f>'MODELO TANK'!AM4140</f>
        <v>0</v>
      </c>
      <c r="E4092">
        <v>4089</v>
      </c>
      <c r="AC4092" s="28">
        <v>38306</v>
      </c>
      <c r="AD4092" s="36">
        <v>0</v>
      </c>
      <c r="AE4092" s="33">
        <v>2.9000036012287191</v>
      </c>
    </row>
    <row r="4093" spans="1:31" x14ac:dyDescent="0.2">
      <c r="A4093" s="21">
        <f>'MODELO TANK'!A4141</f>
        <v>0</v>
      </c>
      <c r="B4093" s="4" t="str">
        <f>IF('MODELO TANK'!D4141="","",'MODELO TANK'!D4141)</f>
        <v/>
      </c>
      <c r="C4093" s="4">
        <f>'MODELO TANK'!Q4141</f>
        <v>0</v>
      </c>
      <c r="D4093" s="22">
        <f>'MODELO TANK'!AM4141</f>
        <v>0</v>
      </c>
      <c r="E4093">
        <v>4090</v>
      </c>
      <c r="AC4093" s="28">
        <v>38307</v>
      </c>
      <c r="AD4093" s="36">
        <v>0</v>
      </c>
      <c r="AE4093" s="33">
        <v>3.3456090745861227</v>
      </c>
    </row>
    <row r="4094" spans="1:31" x14ac:dyDescent="0.2">
      <c r="A4094" s="21">
        <f>'MODELO TANK'!A4142</f>
        <v>0</v>
      </c>
      <c r="B4094" s="4" t="str">
        <f>IF('MODELO TANK'!D4142="","",'MODELO TANK'!D4142)</f>
        <v/>
      </c>
      <c r="C4094" s="4">
        <f>'MODELO TANK'!Q4142</f>
        <v>0</v>
      </c>
      <c r="D4094" s="22">
        <f>'MODELO TANK'!AM4142</f>
        <v>0</v>
      </c>
      <c r="E4094">
        <v>4091</v>
      </c>
      <c r="AC4094" s="28">
        <v>38308</v>
      </c>
      <c r="AD4094" s="36">
        <v>0</v>
      </c>
      <c r="AE4094" s="33">
        <v>3.1520176740724462</v>
      </c>
    </row>
    <row r="4095" spans="1:31" x14ac:dyDescent="0.2">
      <c r="A4095" s="21">
        <f>'MODELO TANK'!A4143</f>
        <v>0</v>
      </c>
      <c r="B4095" s="4" t="str">
        <f>IF('MODELO TANK'!D4143="","",'MODELO TANK'!D4143)</f>
        <v/>
      </c>
      <c r="C4095" s="4">
        <f>'MODELO TANK'!Q4143</f>
        <v>0</v>
      </c>
      <c r="D4095" s="22">
        <f>'MODELO TANK'!AM4143</f>
        <v>0</v>
      </c>
      <c r="E4095">
        <v>4092</v>
      </c>
      <c r="AC4095" s="28">
        <v>38309</v>
      </c>
      <c r="AD4095" s="36">
        <v>0</v>
      </c>
      <c r="AE4095" s="33">
        <v>2.7616098888088811</v>
      </c>
    </row>
    <row r="4096" spans="1:31" x14ac:dyDescent="0.2">
      <c r="A4096" s="21">
        <f>'MODELO TANK'!A4144</f>
        <v>0</v>
      </c>
      <c r="B4096" s="4" t="str">
        <f>IF('MODELO TANK'!D4144="","",'MODELO TANK'!D4144)</f>
        <v/>
      </c>
      <c r="C4096" s="4">
        <f>'MODELO TANK'!Q4144</f>
        <v>0</v>
      </c>
      <c r="D4096" s="22">
        <f>'MODELO TANK'!AM4144</f>
        <v>0</v>
      </c>
      <c r="E4096">
        <v>4093</v>
      </c>
      <c r="AC4096" s="28">
        <v>38310</v>
      </c>
      <c r="AD4096" s="36">
        <v>0</v>
      </c>
      <c r="AE4096" s="33">
        <v>2.3695678314810968</v>
      </c>
    </row>
    <row r="4097" spans="1:31" x14ac:dyDescent="0.2">
      <c r="A4097" s="21">
        <f>'MODELO TANK'!A4145</f>
        <v>0</v>
      </c>
      <c r="B4097" s="4" t="str">
        <f>IF('MODELO TANK'!D4145="","",'MODELO TANK'!D4145)</f>
        <v/>
      </c>
      <c r="C4097" s="4">
        <f>'MODELO TANK'!Q4145</f>
        <v>0</v>
      </c>
      <c r="D4097" s="22">
        <f>'MODELO TANK'!AM4145</f>
        <v>0</v>
      </c>
      <c r="E4097">
        <v>4094</v>
      </c>
      <c r="AC4097" s="28">
        <v>38311</v>
      </c>
      <c r="AD4097" s="36">
        <v>0</v>
      </c>
      <c r="AE4097" s="33">
        <v>1.9338102815018137</v>
      </c>
    </row>
    <row r="4098" spans="1:31" x14ac:dyDescent="0.2">
      <c r="A4098" s="21">
        <f>'MODELO TANK'!A4146</f>
        <v>0</v>
      </c>
      <c r="B4098" s="4" t="str">
        <f>IF('MODELO TANK'!D4146="","",'MODELO TANK'!D4146)</f>
        <v/>
      </c>
      <c r="C4098" s="4">
        <f>'MODELO TANK'!Q4146</f>
        <v>0</v>
      </c>
      <c r="D4098" s="22">
        <f>'MODELO TANK'!AM4146</f>
        <v>0</v>
      </c>
      <c r="E4098">
        <v>4095</v>
      </c>
      <c r="AC4098" s="28">
        <v>38320</v>
      </c>
      <c r="AD4098" s="36">
        <v>0</v>
      </c>
      <c r="AE4098" s="33">
        <v>1.0039825552881281</v>
      </c>
    </row>
    <row r="4099" spans="1:31" x14ac:dyDescent="0.2">
      <c r="A4099" s="21">
        <f>'MODELO TANK'!A4147</f>
        <v>0</v>
      </c>
      <c r="B4099" s="4" t="str">
        <f>IF('MODELO TANK'!D4147="","",'MODELO TANK'!D4147)</f>
        <v/>
      </c>
      <c r="C4099" s="4">
        <f>'MODELO TANK'!Q4147</f>
        <v>0</v>
      </c>
      <c r="D4099" s="22">
        <f>'MODELO TANK'!AM4147</f>
        <v>0</v>
      </c>
      <c r="E4099">
        <v>4096</v>
      </c>
      <c r="AC4099" s="30">
        <v>38333</v>
      </c>
      <c r="AD4099" s="37">
        <v>0</v>
      </c>
      <c r="AE4099" s="34">
        <v>0.9953350374628287</v>
      </c>
    </row>
    <row r="4100" spans="1:31" x14ac:dyDescent="0.2">
      <c r="A4100" s="21">
        <f>'MODELO TANK'!A4148</f>
        <v>0</v>
      </c>
      <c r="B4100" s="4" t="str">
        <f>IF('MODELO TANK'!D4148="","",'MODELO TANK'!D4148)</f>
        <v/>
      </c>
      <c r="C4100" s="4">
        <f>'MODELO TANK'!Q4148</f>
        <v>0</v>
      </c>
      <c r="D4100" s="22">
        <f>'MODELO TANK'!AM4148</f>
        <v>0</v>
      </c>
      <c r="E4100">
        <v>4097</v>
      </c>
    </row>
    <row r="4101" spans="1:31" x14ac:dyDescent="0.2">
      <c r="A4101" s="21">
        <f>'MODELO TANK'!A4149</f>
        <v>0</v>
      </c>
      <c r="B4101" s="4" t="str">
        <f>IF('MODELO TANK'!D4149="","",'MODELO TANK'!D4149)</f>
        <v/>
      </c>
      <c r="C4101" s="4">
        <f>'MODELO TANK'!Q4149</f>
        <v>0</v>
      </c>
      <c r="D4101" s="22">
        <f>'MODELO TANK'!AM4149</f>
        <v>0</v>
      </c>
      <c r="E4101">
        <v>4098</v>
      </c>
    </row>
    <row r="4102" spans="1:31" x14ac:dyDescent="0.2">
      <c r="A4102" s="21">
        <f>'MODELO TANK'!A4150</f>
        <v>0</v>
      </c>
      <c r="B4102" s="4" t="str">
        <f>IF('MODELO TANK'!D4150="","",'MODELO TANK'!D4150)</f>
        <v/>
      </c>
      <c r="C4102" s="4">
        <f>'MODELO TANK'!Q4150</f>
        <v>0</v>
      </c>
      <c r="D4102" s="22">
        <f>'MODELO TANK'!AM4150</f>
        <v>0</v>
      </c>
      <c r="E4102">
        <v>4099</v>
      </c>
    </row>
    <row r="4103" spans="1:31" x14ac:dyDescent="0.2">
      <c r="A4103" s="21">
        <f>'MODELO TANK'!A4151</f>
        <v>0</v>
      </c>
      <c r="B4103" s="4" t="str">
        <f>IF('MODELO TANK'!D4151="","",'MODELO TANK'!D4151)</f>
        <v/>
      </c>
      <c r="C4103" s="4">
        <f>'MODELO TANK'!Q4151</f>
        <v>0</v>
      </c>
      <c r="D4103" s="22">
        <f>'MODELO TANK'!AM4151</f>
        <v>0</v>
      </c>
      <c r="E4103">
        <v>4100</v>
      </c>
    </row>
    <row r="4104" spans="1:31" x14ac:dyDescent="0.2">
      <c r="A4104" s="21">
        <f>'MODELO TANK'!A4152</f>
        <v>0</v>
      </c>
      <c r="B4104" s="4" t="str">
        <f>IF('MODELO TANK'!D4152="","",'MODELO TANK'!D4152)</f>
        <v/>
      </c>
      <c r="C4104" s="4">
        <f>'MODELO TANK'!Q4152</f>
        <v>0</v>
      </c>
      <c r="D4104" s="22">
        <f>'MODELO TANK'!AM4152</f>
        <v>0</v>
      </c>
      <c r="E4104">
        <v>4101</v>
      </c>
    </row>
    <row r="4105" spans="1:31" x14ac:dyDescent="0.2">
      <c r="A4105" s="21">
        <f>'MODELO TANK'!A4153</f>
        <v>0</v>
      </c>
      <c r="B4105" s="4" t="str">
        <f>IF('MODELO TANK'!D4153="","",'MODELO TANK'!D4153)</f>
        <v/>
      </c>
      <c r="C4105" s="4">
        <f>'MODELO TANK'!Q4153</f>
        <v>0</v>
      </c>
      <c r="D4105" s="22">
        <f>'MODELO TANK'!AM4153</f>
        <v>0</v>
      </c>
      <c r="E4105">
        <v>4102</v>
      </c>
    </row>
    <row r="4106" spans="1:31" x14ac:dyDescent="0.2">
      <c r="A4106" s="21">
        <f>'MODELO TANK'!A4154</f>
        <v>0</v>
      </c>
      <c r="B4106" s="4" t="str">
        <f>IF('MODELO TANK'!D4154="","",'MODELO TANK'!D4154)</f>
        <v/>
      </c>
      <c r="C4106" s="4">
        <f>'MODELO TANK'!Q4154</f>
        <v>0</v>
      </c>
      <c r="D4106" s="22">
        <f>'MODELO TANK'!AM4154</f>
        <v>0</v>
      </c>
      <c r="E4106">
        <v>4103</v>
      </c>
    </row>
    <row r="4107" spans="1:31" x14ac:dyDescent="0.2">
      <c r="A4107" s="21">
        <f>'MODELO TANK'!A4155</f>
        <v>0</v>
      </c>
      <c r="B4107" s="4" t="str">
        <f>IF('MODELO TANK'!D4155="","",'MODELO TANK'!D4155)</f>
        <v/>
      </c>
      <c r="C4107" s="4">
        <f>'MODELO TANK'!Q4155</f>
        <v>0</v>
      </c>
      <c r="D4107" s="22">
        <f>'MODELO TANK'!AM4155</f>
        <v>0</v>
      </c>
      <c r="E4107">
        <v>4104</v>
      </c>
    </row>
    <row r="4108" spans="1:31" x14ac:dyDescent="0.2">
      <c r="A4108" s="21">
        <f>'MODELO TANK'!A4156</f>
        <v>0</v>
      </c>
      <c r="B4108" s="4" t="str">
        <f>IF('MODELO TANK'!D4156="","",'MODELO TANK'!D4156)</f>
        <v/>
      </c>
      <c r="C4108" s="4">
        <f>'MODELO TANK'!Q4156</f>
        <v>0</v>
      </c>
      <c r="D4108" s="22">
        <f>'MODELO TANK'!AM4156</f>
        <v>0</v>
      </c>
      <c r="E4108">
        <v>4105</v>
      </c>
    </row>
    <row r="4109" spans="1:31" x14ac:dyDescent="0.2">
      <c r="A4109" s="21">
        <f>'MODELO TANK'!A4157</f>
        <v>0</v>
      </c>
      <c r="B4109" s="4" t="str">
        <f>IF('MODELO TANK'!D4157="","",'MODELO TANK'!D4157)</f>
        <v/>
      </c>
      <c r="C4109" s="4">
        <f>'MODELO TANK'!Q4157</f>
        <v>0</v>
      </c>
      <c r="D4109" s="22">
        <f>'MODELO TANK'!AM4157</f>
        <v>0</v>
      </c>
      <c r="E4109">
        <v>4106</v>
      </c>
    </row>
    <row r="4110" spans="1:31" x14ac:dyDescent="0.2">
      <c r="A4110" s="21">
        <f>'MODELO TANK'!A4158</f>
        <v>0</v>
      </c>
      <c r="B4110" s="4" t="str">
        <f>IF('MODELO TANK'!D4158="","",'MODELO TANK'!D4158)</f>
        <v/>
      </c>
      <c r="C4110" s="4">
        <f>'MODELO TANK'!Q4158</f>
        <v>0</v>
      </c>
      <c r="D4110" s="22">
        <f>'MODELO TANK'!AM4158</f>
        <v>0</v>
      </c>
      <c r="E4110">
        <v>4107</v>
      </c>
    </row>
    <row r="4111" spans="1:31" x14ac:dyDescent="0.2">
      <c r="A4111" s="21">
        <f>'MODELO TANK'!A4159</f>
        <v>0</v>
      </c>
      <c r="B4111" s="4" t="str">
        <f>IF('MODELO TANK'!D4159="","",'MODELO TANK'!D4159)</f>
        <v/>
      </c>
      <c r="C4111" s="4">
        <f>'MODELO TANK'!Q4159</f>
        <v>0</v>
      </c>
      <c r="D4111" s="22">
        <f>'MODELO TANK'!AM4159</f>
        <v>0</v>
      </c>
      <c r="E4111">
        <v>4108</v>
      </c>
    </row>
    <row r="4112" spans="1:31" x14ac:dyDescent="0.2">
      <c r="A4112" s="21">
        <f>'MODELO TANK'!A4160</f>
        <v>0</v>
      </c>
      <c r="B4112" s="4" t="str">
        <f>IF('MODELO TANK'!D4160="","",'MODELO TANK'!D4160)</f>
        <v/>
      </c>
      <c r="C4112" s="4">
        <f>'MODELO TANK'!Q4160</f>
        <v>0</v>
      </c>
      <c r="D4112" s="22">
        <f>'MODELO TANK'!AM4160</f>
        <v>0</v>
      </c>
      <c r="E4112">
        <v>4109</v>
      </c>
    </row>
    <row r="4113" spans="1:5" x14ac:dyDescent="0.2">
      <c r="A4113" s="21">
        <f>'MODELO TANK'!A4161</f>
        <v>0</v>
      </c>
      <c r="B4113" s="4" t="str">
        <f>IF('MODELO TANK'!D4161="","",'MODELO TANK'!D4161)</f>
        <v/>
      </c>
      <c r="C4113" s="4">
        <f>'MODELO TANK'!Q4161</f>
        <v>0</v>
      </c>
      <c r="D4113" s="22">
        <f>'MODELO TANK'!AM4161</f>
        <v>0</v>
      </c>
      <c r="E4113">
        <v>4110</v>
      </c>
    </row>
    <row r="4114" spans="1:5" x14ac:dyDescent="0.2">
      <c r="A4114" s="21">
        <f>'MODELO TANK'!A4162</f>
        <v>0</v>
      </c>
      <c r="B4114" s="4" t="str">
        <f>IF('MODELO TANK'!D4162="","",'MODELO TANK'!D4162)</f>
        <v/>
      </c>
      <c r="C4114" s="4">
        <f>'MODELO TANK'!Q4162</f>
        <v>0</v>
      </c>
      <c r="D4114" s="22">
        <f>'MODELO TANK'!AM4162</f>
        <v>0</v>
      </c>
      <c r="E4114">
        <v>4111</v>
      </c>
    </row>
    <row r="4115" spans="1:5" x14ac:dyDescent="0.2">
      <c r="A4115" s="21">
        <f>'MODELO TANK'!A4163</f>
        <v>0</v>
      </c>
      <c r="B4115" s="4" t="str">
        <f>IF('MODELO TANK'!D4163="","",'MODELO TANK'!D4163)</f>
        <v/>
      </c>
      <c r="C4115" s="4">
        <f>'MODELO TANK'!Q4163</f>
        <v>0</v>
      </c>
      <c r="D4115" s="22">
        <f>'MODELO TANK'!AM4163</f>
        <v>0</v>
      </c>
      <c r="E4115">
        <v>4112</v>
      </c>
    </row>
    <row r="4116" spans="1:5" x14ac:dyDescent="0.2">
      <c r="A4116" s="21">
        <f>'MODELO TANK'!A4164</f>
        <v>0</v>
      </c>
      <c r="B4116" s="4" t="str">
        <f>IF('MODELO TANK'!D4164="","",'MODELO TANK'!D4164)</f>
        <v/>
      </c>
      <c r="C4116" s="4">
        <f>'MODELO TANK'!Q4164</f>
        <v>0</v>
      </c>
      <c r="D4116" s="22">
        <f>'MODELO TANK'!AM4164</f>
        <v>0</v>
      </c>
      <c r="E4116">
        <v>4113</v>
      </c>
    </row>
    <row r="4117" spans="1:5" x14ac:dyDescent="0.2">
      <c r="A4117" s="21">
        <f>'MODELO TANK'!A4165</f>
        <v>0</v>
      </c>
      <c r="B4117" s="4" t="str">
        <f>IF('MODELO TANK'!D4165="","",'MODELO TANK'!D4165)</f>
        <v/>
      </c>
      <c r="C4117" s="4">
        <f>'MODELO TANK'!Q4165</f>
        <v>0</v>
      </c>
      <c r="D4117" s="22">
        <f>'MODELO TANK'!AM4165</f>
        <v>0</v>
      </c>
      <c r="E4117">
        <v>4114</v>
      </c>
    </row>
    <row r="4118" spans="1:5" x14ac:dyDescent="0.2">
      <c r="A4118" s="21">
        <f>'MODELO TANK'!A4166</f>
        <v>0</v>
      </c>
      <c r="B4118" s="4" t="str">
        <f>IF('MODELO TANK'!D4166="","",'MODELO TANK'!D4166)</f>
        <v/>
      </c>
      <c r="C4118" s="4">
        <f>'MODELO TANK'!Q4166</f>
        <v>0</v>
      </c>
      <c r="D4118" s="22">
        <f>'MODELO TANK'!AM4166</f>
        <v>0</v>
      </c>
      <c r="E4118">
        <v>4115</v>
      </c>
    </row>
    <row r="4119" spans="1:5" x14ac:dyDescent="0.2">
      <c r="A4119" s="21">
        <f>'MODELO TANK'!A4167</f>
        <v>0</v>
      </c>
      <c r="B4119" s="4" t="str">
        <f>IF('MODELO TANK'!D4167="","",'MODELO TANK'!D4167)</f>
        <v/>
      </c>
      <c r="C4119" s="4">
        <f>'MODELO TANK'!Q4167</f>
        <v>0</v>
      </c>
      <c r="D4119" s="22">
        <f>'MODELO TANK'!AM4167</f>
        <v>0</v>
      </c>
      <c r="E4119">
        <v>4116</v>
      </c>
    </row>
    <row r="4120" spans="1:5" x14ac:dyDescent="0.2">
      <c r="A4120" s="21">
        <f>'MODELO TANK'!A4168</f>
        <v>0</v>
      </c>
      <c r="B4120" s="4" t="str">
        <f>IF('MODELO TANK'!D4168="","",'MODELO TANK'!D4168)</f>
        <v/>
      </c>
      <c r="C4120" s="4">
        <f>'MODELO TANK'!Q4168</f>
        <v>0</v>
      </c>
      <c r="D4120" s="22">
        <f>'MODELO TANK'!AM4168</f>
        <v>0</v>
      </c>
      <c r="E4120">
        <v>4117</v>
      </c>
    </row>
    <row r="4121" spans="1:5" x14ac:dyDescent="0.2">
      <c r="A4121" s="21">
        <f>'MODELO TANK'!A4169</f>
        <v>0</v>
      </c>
      <c r="B4121" s="4" t="str">
        <f>IF('MODELO TANK'!D4169="","",'MODELO TANK'!D4169)</f>
        <v/>
      </c>
      <c r="C4121" s="4">
        <f>'MODELO TANK'!Q4169</f>
        <v>0</v>
      </c>
      <c r="D4121" s="22">
        <f>'MODELO TANK'!AM4169</f>
        <v>0</v>
      </c>
      <c r="E4121">
        <v>4118</v>
      </c>
    </row>
    <row r="4122" spans="1:5" x14ac:dyDescent="0.2">
      <c r="A4122" s="21">
        <f>'MODELO TANK'!A4170</f>
        <v>0</v>
      </c>
      <c r="B4122" s="4" t="str">
        <f>IF('MODELO TANK'!D4170="","",'MODELO TANK'!D4170)</f>
        <v/>
      </c>
      <c r="C4122" s="4">
        <f>'MODELO TANK'!Q4170</f>
        <v>0</v>
      </c>
      <c r="D4122" s="22">
        <f>'MODELO TANK'!AM4170</f>
        <v>0</v>
      </c>
      <c r="E4122">
        <v>4119</v>
      </c>
    </row>
    <row r="4123" spans="1:5" x14ac:dyDescent="0.2">
      <c r="A4123" s="21">
        <f>'MODELO TANK'!A4171</f>
        <v>0</v>
      </c>
      <c r="B4123" s="4" t="str">
        <f>IF('MODELO TANK'!D4171="","",'MODELO TANK'!D4171)</f>
        <v/>
      </c>
      <c r="C4123" s="4">
        <f>'MODELO TANK'!Q4171</f>
        <v>0</v>
      </c>
      <c r="D4123" s="22">
        <f>'MODELO TANK'!AM4171</f>
        <v>0</v>
      </c>
      <c r="E4123">
        <v>4120</v>
      </c>
    </row>
    <row r="4124" spans="1:5" x14ac:dyDescent="0.2">
      <c r="A4124" s="21">
        <f>'MODELO TANK'!A4172</f>
        <v>0</v>
      </c>
      <c r="B4124" s="4" t="str">
        <f>IF('MODELO TANK'!D4172="","",'MODELO TANK'!D4172)</f>
        <v/>
      </c>
      <c r="C4124" s="4">
        <f>'MODELO TANK'!Q4172</f>
        <v>0</v>
      </c>
      <c r="D4124" s="22">
        <f>'MODELO TANK'!AM4172</f>
        <v>0</v>
      </c>
      <c r="E4124">
        <v>4121</v>
      </c>
    </row>
    <row r="4125" spans="1:5" x14ac:dyDescent="0.2">
      <c r="A4125" s="21">
        <f>'MODELO TANK'!A4173</f>
        <v>0</v>
      </c>
      <c r="B4125" s="4" t="str">
        <f>IF('MODELO TANK'!D4173="","",'MODELO TANK'!D4173)</f>
        <v/>
      </c>
      <c r="C4125" s="4">
        <f>'MODELO TANK'!Q4173</f>
        <v>0</v>
      </c>
      <c r="D4125" s="22">
        <f>'MODELO TANK'!AM4173</f>
        <v>0</v>
      </c>
      <c r="E4125">
        <v>4122</v>
      </c>
    </row>
    <row r="4126" spans="1:5" x14ac:dyDescent="0.2">
      <c r="A4126" s="21">
        <f>'MODELO TANK'!A4174</f>
        <v>0</v>
      </c>
      <c r="B4126" s="4" t="str">
        <f>IF('MODELO TANK'!D4174="","",'MODELO TANK'!D4174)</f>
        <v/>
      </c>
      <c r="C4126" s="4">
        <f>'MODELO TANK'!Q4174</f>
        <v>0</v>
      </c>
      <c r="D4126" s="22">
        <f>'MODELO TANK'!AM4174</f>
        <v>0</v>
      </c>
      <c r="E4126">
        <v>4123</v>
      </c>
    </row>
    <row r="4127" spans="1:5" x14ac:dyDescent="0.2">
      <c r="A4127" s="21">
        <f>'MODELO TANK'!A4175</f>
        <v>0</v>
      </c>
      <c r="B4127" s="4" t="str">
        <f>IF('MODELO TANK'!D4175="","",'MODELO TANK'!D4175)</f>
        <v/>
      </c>
      <c r="C4127" s="4">
        <f>'MODELO TANK'!Q4175</f>
        <v>0</v>
      </c>
      <c r="D4127" s="22">
        <f>'MODELO TANK'!AM4175</f>
        <v>0</v>
      </c>
      <c r="E4127">
        <v>4124</v>
      </c>
    </row>
    <row r="4128" spans="1:5" x14ac:dyDescent="0.2">
      <c r="A4128" s="21">
        <f>'MODELO TANK'!A4176</f>
        <v>0</v>
      </c>
      <c r="B4128" s="4" t="str">
        <f>IF('MODELO TANK'!D4176="","",'MODELO TANK'!D4176)</f>
        <v/>
      </c>
      <c r="C4128" s="4">
        <f>'MODELO TANK'!Q4176</f>
        <v>0</v>
      </c>
      <c r="D4128" s="22">
        <f>'MODELO TANK'!AM4176</f>
        <v>0</v>
      </c>
      <c r="E4128">
        <v>4125</v>
      </c>
    </row>
    <row r="4129" spans="1:5" x14ac:dyDescent="0.2">
      <c r="A4129" s="21">
        <f>'MODELO TANK'!A4177</f>
        <v>0</v>
      </c>
      <c r="B4129" s="4" t="str">
        <f>IF('MODELO TANK'!D4177="","",'MODELO TANK'!D4177)</f>
        <v/>
      </c>
      <c r="C4129" s="4">
        <f>'MODELO TANK'!Q4177</f>
        <v>0</v>
      </c>
      <c r="D4129" s="22">
        <f>'MODELO TANK'!AM4177</f>
        <v>0</v>
      </c>
      <c r="E4129">
        <v>4126</v>
      </c>
    </row>
    <row r="4130" spans="1:5" x14ac:dyDescent="0.2">
      <c r="A4130" s="21">
        <f>'MODELO TANK'!A4178</f>
        <v>0</v>
      </c>
      <c r="B4130" s="4" t="str">
        <f>IF('MODELO TANK'!D4178="","",'MODELO TANK'!D4178)</f>
        <v/>
      </c>
      <c r="C4130" s="4">
        <f>'MODELO TANK'!Q4178</f>
        <v>0</v>
      </c>
      <c r="D4130" s="22">
        <f>'MODELO TANK'!AM4178</f>
        <v>0</v>
      </c>
      <c r="E4130">
        <v>4127</v>
      </c>
    </row>
    <row r="4131" spans="1:5" x14ac:dyDescent="0.2">
      <c r="A4131" s="21">
        <f>'MODELO TANK'!A4179</f>
        <v>0</v>
      </c>
      <c r="B4131" s="4" t="str">
        <f>IF('MODELO TANK'!D4179="","",'MODELO TANK'!D4179)</f>
        <v/>
      </c>
      <c r="C4131" s="4">
        <f>'MODELO TANK'!Q4179</f>
        <v>0</v>
      </c>
      <c r="D4131" s="22">
        <f>'MODELO TANK'!AM4179</f>
        <v>0</v>
      </c>
      <c r="E4131">
        <v>4128</v>
      </c>
    </row>
    <row r="4132" spans="1:5" x14ac:dyDescent="0.2">
      <c r="A4132" s="21">
        <f>'MODELO TANK'!A4180</f>
        <v>0</v>
      </c>
      <c r="B4132" s="4" t="str">
        <f>IF('MODELO TANK'!D4180="","",'MODELO TANK'!D4180)</f>
        <v/>
      </c>
      <c r="C4132" s="4">
        <f>'MODELO TANK'!Q4180</f>
        <v>0</v>
      </c>
      <c r="D4132" s="22">
        <f>'MODELO TANK'!AM4180</f>
        <v>0</v>
      </c>
      <c r="E4132">
        <v>4129</v>
      </c>
    </row>
    <row r="4133" spans="1:5" x14ac:dyDescent="0.2">
      <c r="A4133" s="21">
        <f>'MODELO TANK'!A4181</f>
        <v>0</v>
      </c>
      <c r="B4133" s="4" t="str">
        <f>IF('MODELO TANK'!D4181="","",'MODELO TANK'!D4181)</f>
        <v/>
      </c>
      <c r="C4133" s="4">
        <f>'MODELO TANK'!Q4181</f>
        <v>0</v>
      </c>
      <c r="D4133" s="22">
        <f>'MODELO TANK'!AM4181</f>
        <v>0</v>
      </c>
      <c r="E4133">
        <v>4130</v>
      </c>
    </row>
    <row r="4134" spans="1:5" x14ac:dyDescent="0.2">
      <c r="A4134" s="21">
        <f>'MODELO TANK'!A4182</f>
        <v>0</v>
      </c>
      <c r="B4134" s="4" t="str">
        <f>IF('MODELO TANK'!D4182="","",'MODELO TANK'!D4182)</f>
        <v/>
      </c>
      <c r="C4134" s="4">
        <f>'MODELO TANK'!Q4182</f>
        <v>0</v>
      </c>
      <c r="D4134" s="22">
        <f>'MODELO TANK'!AM4182</f>
        <v>0</v>
      </c>
      <c r="E4134">
        <v>4131</v>
      </c>
    </row>
    <row r="4135" spans="1:5" x14ac:dyDescent="0.2">
      <c r="A4135" s="21">
        <f>'MODELO TANK'!A4183</f>
        <v>0</v>
      </c>
      <c r="B4135" s="4" t="str">
        <f>IF('MODELO TANK'!D4183="","",'MODELO TANK'!D4183)</f>
        <v/>
      </c>
      <c r="C4135" s="4">
        <f>'MODELO TANK'!Q4183</f>
        <v>0</v>
      </c>
      <c r="D4135" s="22">
        <f>'MODELO TANK'!AM4183</f>
        <v>0</v>
      </c>
      <c r="E4135">
        <v>4132</v>
      </c>
    </row>
    <row r="4136" spans="1:5" x14ac:dyDescent="0.2">
      <c r="A4136" s="21">
        <f>'MODELO TANK'!A4184</f>
        <v>0</v>
      </c>
      <c r="B4136" s="4" t="str">
        <f>IF('MODELO TANK'!D4184="","",'MODELO TANK'!D4184)</f>
        <v/>
      </c>
      <c r="C4136" s="4">
        <f>'MODELO TANK'!Q4184</f>
        <v>0</v>
      </c>
      <c r="D4136" s="22">
        <f>'MODELO TANK'!AM4184</f>
        <v>0</v>
      </c>
      <c r="E4136">
        <v>4133</v>
      </c>
    </row>
    <row r="4137" spans="1:5" x14ac:dyDescent="0.2">
      <c r="A4137" s="21">
        <f>'MODELO TANK'!A4185</f>
        <v>0</v>
      </c>
      <c r="B4137" s="4" t="str">
        <f>IF('MODELO TANK'!D4185="","",'MODELO TANK'!D4185)</f>
        <v/>
      </c>
      <c r="C4137" s="4">
        <f>'MODELO TANK'!Q4185</f>
        <v>0</v>
      </c>
      <c r="D4137" s="22">
        <f>'MODELO TANK'!AM4185</f>
        <v>0</v>
      </c>
      <c r="E4137">
        <v>4134</v>
      </c>
    </row>
    <row r="4138" spans="1:5" x14ac:dyDescent="0.2">
      <c r="A4138" s="21">
        <f>'MODELO TANK'!A4186</f>
        <v>0</v>
      </c>
      <c r="B4138" s="4" t="str">
        <f>IF('MODELO TANK'!D4186="","",'MODELO TANK'!D4186)</f>
        <v/>
      </c>
      <c r="C4138" s="4">
        <f>'MODELO TANK'!Q4186</f>
        <v>0</v>
      </c>
      <c r="D4138" s="22">
        <f>'MODELO TANK'!AM4186</f>
        <v>0</v>
      </c>
      <c r="E4138">
        <v>4135</v>
      </c>
    </row>
    <row r="4139" spans="1:5" x14ac:dyDescent="0.2">
      <c r="A4139" s="21">
        <f>'MODELO TANK'!A4187</f>
        <v>0</v>
      </c>
      <c r="B4139" s="4" t="str">
        <f>IF('MODELO TANK'!D4187="","",'MODELO TANK'!D4187)</f>
        <v/>
      </c>
      <c r="C4139" s="4">
        <f>'MODELO TANK'!Q4187</f>
        <v>0</v>
      </c>
      <c r="D4139" s="22">
        <f>'MODELO TANK'!AM4187</f>
        <v>0</v>
      </c>
      <c r="E4139">
        <v>4136</v>
      </c>
    </row>
    <row r="4140" spans="1:5" x14ac:dyDescent="0.2">
      <c r="A4140" s="21">
        <f>'MODELO TANK'!A4188</f>
        <v>0</v>
      </c>
      <c r="B4140" s="4" t="str">
        <f>IF('MODELO TANK'!D4188="","",'MODELO TANK'!D4188)</f>
        <v/>
      </c>
      <c r="C4140" s="4">
        <f>'MODELO TANK'!Q4188</f>
        <v>0</v>
      </c>
      <c r="D4140" s="22">
        <f>'MODELO TANK'!AM4188</f>
        <v>0</v>
      </c>
      <c r="E4140">
        <v>4137</v>
      </c>
    </row>
    <row r="4141" spans="1:5" x14ac:dyDescent="0.2">
      <c r="A4141" s="21">
        <f>'MODELO TANK'!A4189</f>
        <v>0</v>
      </c>
      <c r="B4141" s="4" t="str">
        <f>IF('MODELO TANK'!D4189="","",'MODELO TANK'!D4189)</f>
        <v/>
      </c>
      <c r="C4141" s="4">
        <f>'MODELO TANK'!Q4189</f>
        <v>0</v>
      </c>
      <c r="D4141" s="22">
        <f>'MODELO TANK'!AM4189</f>
        <v>0</v>
      </c>
      <c r="E4141">
        <v>4138</v>
      </c>
    </row>
    <row r="4142" spans="1:5" x14ac:dyDescent="0.2">
      <c r="A4142" s="21">
        <f>'MODELO TANK'!A4190</f>
        <v>0</v>
      </c>
      <c r="B4142" s="4" t="str">
        <f>IF('MODELO TANK'!D4190="","",'MODELO TANK'!D4190)</f>
        <v/>
      </c>
      <c r="C4142" s="4">
        <f>'MODELO TANK'!Q4190</f>
        <v>0</v>
      </c>
      <c r="D4142" s="22">
        <f>'MODELO TANK'!AM4190</f>
        <v>0</v>
      </c>
      <c r="E4142">
        <v>4139</v>
      </c>
    </row>
    <row r="4143" spans="1:5" x14ac:dyDescent="0.2">
      <c r="A4143" s="21">
        <f>'MODELO TANK'!A4191</f>
        <v>0</v>
      </c>
      <c r="B4143" s="4" t="str">
        <f>IF('MODELO TANK'!D4191="","",'MODELO TANK'!D4191)</f>
        <v/>
      </c>
      <c r="C4143" s="4">
        <f>'MODELO TANK'!Q4191</f>
        <v>0</v>
      </c>
      <c r="D4143" s="22">
        <f>'MODELO TANK'!AM4191</f>
        <v>0</v>
      </c>
      <c r="E4143">
        <v>4140</v>
      </c>
    </row>
    <row r="4144" spans="1:5" x14ac:dyDescent="0.2">
      <c r="A4144" s="21">
        <f>'MODELO TANK'!A4192</f>
        <v>0</v>
      </c>
      <c r="B4144" s="4" t="str">
        <f>IF('MODELO TANK'!D4192="","",'MODELO TANK'!D4192)</f>
        <v/>
      </c>
      <c r="C4144" s="4">
        <f>'MODELO TANK'!Q4192</f>
        <v>0</v>
      </c>
      <c r="D4144" s="22">
        <f>'MODELO TANK'!AM4192</f>
        <v>0</v>
      </c>
      <c r="E4144">
        <v>4141</v>
      </c>
    </row>
    <row r="4145" spans="1:5" x14ac:dyDescent="0.2">
      <c r="A4145" s="21">
        <f>'MODELO TANK'!A4193</f>
        <v>0</v>
      </c>
      <c r="B4145" s="4" t="str">
        <f>IF('MODELO TANK'!D4193="","",'MODELO TANK'!D4193)</f>
        <v/>
      </c>
      <c r="C4145" s="4">
        <f>'MODELO TANK'!Q4193</f>
        <v>0</v>
      </c>
      <c r="D4145" s="22">
        <f>'MODELO TANK'!AM4193</f>
        <v>0</v>
      </c>
      <c r="E4145">
        <v>4142</v>
      </c>
    </row>
    <row r="4146" spans="1:5" x14ac:dyDescent="0.2">
      <c r="A4146" s="21">
        <f>'MODELO TANK'!A4194</f>
        <v>0</v>
      </c>
      <c r="B4146" s="4" t="str">
        <f>IF('MODELO TANK'!D4194="","",'MODELO TANK'!D4194)</f>
        <v/>
      </c>
      <c r="C4146" s="4">
        <f>'MODELO TANK'!Q4194</f>
        <v>0</v>
      </c>
      <c r="D4146" s="22">
        <f>'MODELO TANK'!AM4194</f>
        <v>0</v>
      </c>
      <c r="E4146">
        <v>4143</v>
      </c>
    </row>
    <row r="4147" spans="1:5" x14ac:dyDescent="0.2">
      <c r="A4147" s="21">
        <f>'MODELO TANK'!A4195</f>
        <v>0</v>
      </c>
      <c r="B4147" s="4" t="str">
        <f>IF('MODELO TANK'!D4195="","",'MODELO TANK'!D4195)</f>
        <v/>
      </c>
      <c r="C4147" s="4">
        <f>'MODELO TANK'!Q4195</f>
        <v>0</v>
      </c>
      <c r="D4147" s="22">
        <f>'MODELO TANK'!AM4195</f>
        <v>0</v>
      </c>
      <c r="E4147">
        <v>4144</v>
      </c>
    </row>
    <row r="4148" spans="1:5" x14ac:dyDescent="0.2">
      <c r="A4148" s="21">
        <f>'MODELO TANK'!A4196</f>
        <v>0</v>
      </c>
      <c r="B4148" s="4" t="str">
        <f>IF('MODELO TANK'!D4196="","",'MODELO TANK'!D4196)</f>
        <v/>
      </c>
      <c r="C4148" s="4">
        <f>'MODELO TANK'!Q4196</f>
        <v>0</v>
      </c>
      <c r="D4148" s="22">
        <f>'MODELO TANK'!AM4196</f>
        <v>0</v>
      </c>
      <c r="E4148">
        <v>4145</v>
      </c>
    </row>
    <row r="4149" spans="1:5" x14ac:dyDescent="0.2">
      <c r="A4149" s="21">
        <f>'MODELO TANK'!A4197</f>
        <v>0</v>
      </c>
      <c r="B4149" s="4" t="str">
        <f>IF('MODELO TANK'!D4197="","",'MODELO TANK'!D4197)</f>
        <v/>
      </c>
      <c r="C4149" s="4">
        <f>'MODELO TANK'!Q4197</f>
        <v>0</v>
      </c>
      <c r="D4149" s="22">
        <f>'MODELO TANK'!AM4197</f>
        <v>0</v>
      </c>
      <c r="E4149">
        <v>4146</v>
      </c>
    </row>
    <row r="4150" spans="1:5" x14ac:dyDescent="0.2">
      <c r="A4150" s="21">
        <f>'MODELO TANK'!A4198</f>
        <v>0</v>
      </c>
      <c r="B4150" s="4" t="str">
        <f>IF('MODELO TANK'!D4198="","",'MODELO TANK'!D4198)</f>
        <v/>
      </c>
      <c r="C4150" s="4">
        <f>'MODELO TANK'!Q4198</f>
        <v>0</v>
      </c>
      <c r="D4150" s="22">
        <f>'MODELO TANK'!AM4198</f>
        <v>0</v>
      </c>
      <c r="E4150">
        <v>4147</v>
      </c>
    </row>
    <row r="4151" spans="1:5" x14ac:dyDescent="0.2">
      <c r="A4151" s="21">
        <f>'MODELO TANK'!A4199</f>
        <v>0</v>
      </c>
      <c r="B4151" s="4" t="str">
        <f>IF('MODELO TANK'!D4199="","",'MODELO TANK'!D4199)</f>
        <v/>
      </c>
      <c r="C4151" s="4">
        <f>'MODELO TANK'!Q4199</f>
        <v>0</v>
      </c>
      <c r="D4151" s="22">
        <f>'MODELO TANK'!AM4199</f>
        <v>0</v>
      </c>
      <c r="E4151">
        <v>4148</v>
      </c>
    </row>
    <row r="4152" spans="1:5" x14ac:dyDescent="0.2">
      <c r="A4152" s="21">
        <f>'MODELO TANK'!A4200</f>
        <v>0</v>
      </c>
      <c r="B4152" s="4" t="str">
        <f>IF('MODELO TANK'!D4200="","",'MODELO TANK'!D4200)</f>
        <v/>
      </c>
      <c r="C4152" s="4">
        <f>'MODELO TANK'!Q4200</f>
        <v>0</v>
      </c>
      <c r="D4152" s="22">
        <f>'MODELO TANK'!AM4200</f>
        <v>0</v>
      </c>
      <c r="E4152">
        <v>4149</v>
      </c>
    </row>
    <row r="4153" spans="1:5" x14ac:dyDescent="0.2">
      <c r="A4153" s="21">
        <f>'MODELO TANK'!A4201</f>
        <v>0</v>
      </c>
      <c r="B4153" s="4" t="str">
        <f>IF('MODELO TANK'!D4201="","",'MODELO TANK'!D4201)</f>
        <v/>
      </c>
      <c r="C4153" s="4">
        <f>'MODELO TANK'!Q4201</f>
        <v>0</v>
      </c>
      <c r="D4153" s="22">
        <f>'MODELO TANK'!AM4201</f>
        <v>0</v>
      </c>
      <c r="E4153">
        <v>4150</v>
      </c>
    </row>
    <row r="4154" spans="1:5" x14ac:dyDescent="0.2">
      <c r="A4154" s="21">
        <f>'MODELO TANK'!A4202</f>
        <v>0</v>
      </c>
      <c r="B4154" s="4" t="str">
        <f>IF('MODELO TANK'!D4202="","",'MODELO TANK'!D4202)</f>
        <v/>
      </c>
      <c r="C4154" s="4">
        <f>'MODELO TANK'!Q4202</f>
        <v>0</v>
      </c>
      <c r="D4154" s="22">
        <f>'MODELO TANK'!AM4202</f>
        <v>0</v>
      </c>
      <c r="E4154">
        <v>4151</v>
      </c>
    </row>
    <row r="4155" spans="1:5" x14ac:dyDescent="0.2">
      <c r="A4155" s="21">
        <f>'MODELO TANK'!A4203</f>
        <v>0</v>
      </c>
      <c r="B4155" s="4" t="str">
        <f>IF('MODELO TANK'!D4203="","",'MODELO TANK'!D4203)</f>
        <v/>
      </c>
      <c r="C4155" s="4">
        <f>'MODELO TANK'!Q4203</f>
        <v>0</v>
      </c>
      <c r="D4155" s="22">
        <f>'MODELO TANK'!AM4203</f>
        <v>0</v>
      </c>
      <c r="E4155">
        <v>4152</v>
      </c>
    </row>
    <row r="4156" spans="1:5" x14ac:dyDescent="0.2">
      <c r="A4156" s="21">
        <f>'MODELO TANK'!A4204</f>
        <v>0</v>
      </c>
      <c r="B4156" s="4" t="str">
        <f>IF('MODELO TANK'!D4204="","",'MODELO TANK'!D4204)</f>
        <v/>
      </c>
      <c r="C4156" s="4">
        <f>'MODELO TANK'!Q4204</f>
        <v>0</v>
      </c>
      <c r="D4156" s="22">
        <f>'MODELO TANK'!AM4204</f>
        <v>0</v>
      </c>
      <c r="E4156">
        <v>4153</v>
      </c>
    </row>
    <row r="4157" spans="1:5" x14ac:dyDescent="0.2">
      <c r="A4157" s="21">
        <f>'MODELO TANK'!A4205</f>
        <v>0</v>
      </c>
      <c r="B4157" s="4" t="str">
        <f>IF('MODELO TANK'!D4205="","",'MODELO TANK'!D4205)</f>
        <v/>
      </c>
      <c r="C4157" s="4">
        <f>'MODELO TANK'!Q4205</f>
        <v>0</v>
      </c>
      <c r="D4157" s="22">
        <f>'MODELO TANK'!AM4205</f>
        <v>0</v>
      </c>
      <c r="E4157">
        <v>4154</v>
      </c>
    </row>
    <row r="4158" spans="1:5" x14ac:dyDescent="0.2">
      <c r="A4158" s="21">
        <f>'MODELO TANK'!A4206</f>
        <v>0</v>
      </c>
      <c r="B4158" s="4" t="str">
        <f>IF('MODELO TANK'!D4206="","",'MODELO TANK'!D4206)</f>
        <v/>
      </c>
      <c r="C4158" s="4">
        <f>'MODELO TANK'!Q4206</f>
        <v>0</v>
      </c>
      <c r="D4158" s="22">
        <f>'MODELO TANK'!AM4206</f>
        <v>0</v>
      </c>
      <c r="E4158">
        <v>4155</v>
      </c>
    </row>
    <row r="4159" spans="1:5" x14ac:dyDescent="0.2">
      <c r="A4159" s="21">
        <f>'MODELO TANK'!A4207</f>
        <v>0</v>
      </c>
      <c r="B4159" s="4" t="str">
        <f>IF('MODELO TANK'!D4207="","",'MODELO TANK'!D4207)</f>
        <v/>
      </c>
      <c r="C4159" s="4">
        <f>'MODELO TANK'!Q4207</f>
        <v>0</v>
      </c>
      <c r="D4159" s="22">
        <f>'MODELO TANK'!AM4207</f>
        <v>0</v>
      </c>
      <c r="E4159">
        <v>4156</v>
      </c>
    </row>
    <row r="4160" spans="1:5" x14ac:dyDescent="0.2">
      <c r="A4160" s="21">
        <f>'MODELO TANK'!A4208</f>
        <v>0</v>
      </c>
      <c r="B4160" s="4" t="str">
        <f>IF('MODELO TANK'!D4208="","",'MODELO TANK'!D4208)</f>
        <v/>
      </c>
      <c r="C4160" s="4">
        <f>'MODELO TANK'!Q4208</f>
        <v>0</v>
      </c>
      <c r="D4160" s="22">
        <f>'MODELO TANK'!AM4208</f>
        <v>0</v>
      </c>
      <c r="E4160">
        <v>4157</v>
      </c>
    </row>
    <row r="4161" spans="1:5" x14ac:dyDescent="0.2">
      <c r="A4161" s="21">
        <f>'MODELO TANK'!A4209</f>
        <v>0</v>
      </c>
      <c r="B4161" s="4" t="str">
        <f>IF('MODELO TANK'!D4209="","",'MODELO TANK'!D4209)</f>
        <v/>
      </c>
      <c r="C4161" s="4">
        <f>'MODELO TANK'!Q4209</f>
        <v>0</v>
      </c>
      <c r="D4161" s="22">
        <f>'MODELO TANK'!AM4209</f>
        <v>0</v>
      </c>
      <c r="E4161">
        <v>4158</v>
      </c>
    </row>
    <row r="4162" spans="1:5" x14ac:dyDescent="0.2">
      <c r="A4162" s="21">
        <f>'MODELO TANK'!A4210</f>
        <v>0</v>
      </c>
      <c r="B4162" s="4" t="str">
        <f>IF('MODELO TANK'!D4210="","",'MODELO TANK'!D4210)</f>
        <v/>
      </c>
      <c r="C4162" s="4">
        <f>'MODELO TANK'!Q4210</f>
        <v>0</v>
      </c>
      <c r="D4162" s="22">
        <f>'MODELO TANK'!AM4210</f>
        <v>0</v>
      </c>
      <c r="E4162">
        <v>4159</v>
      </c>
    </row>
    <row r="4163" spans="1:5" x14ac:dyDescent="0.2">
      <c r="A4163" s="21">
        <f>'MODELO TANK'!A4211</f>
        <v>0</v>
      </c>
      <c r="B4163" s="4" t="str">
        <f>IF('MODELO TANK'!D4211="","",'MODELO TANK'!D4211)</f>
        <v/>
      </c>
      <c r="C4163" s="4">
        <f>'MODELO TANK'!Q4211</f>
        <v>0</v>
      </c>
      <c r="D4163" s="22">
        <f>'MODELO TANK'!AM4211</f>
        <v>0</v>
      </c>
      <c r="E4163">
        <v>4160</v>
      </c>
    </row>
    <row r="4164" spans="1:5" x14ac:dyDescent="0.2">
      <c r="A4164" s="21">
        <f>'MODELO TANK'!A4212</f>
        <v>0</v>
      </c>
      <c r="B4164" s="4" t="str">
        <f>IF('MODELO TANK'!D4212="","",'MODELO TANK'!D4212)</f>
        <v/>
      </c>
      <c r="C4164" s="4">
        <f>'MODELO TANK'!Q4212</f>
        <v>0</v>
      </c>
      <c r="D4164" s="22">
        <f>'MODELO TANK'!AM4212</f>
        <v>0</v>
      </c>
      <c r="E4164">
        <v>4161</v>
      </c>
    </row>
    <row r="4165" spans="1:5" x14ac:dyDescent="0.2">
      <c r="A4165" s="21">
        <f>'MODELO TANK'!A4213</f>
        <v>0</v>
      </c>
      <c r="B4165" s="4" t="str">
        <f>IF('MODELO TANK'!D4213="","",'MODELO TANK'!D4213)</f>
        <v/>
      </c>
      <c r="C4165" s="4">
        <f>'MODELO TANK'!Q4213</f>
        <v>0</v>
      </c>
      <c r="D4165" s="22">
        <f>'MODELO TANK'!AM4213</f>
        <v>0</v>
      </c>
      <c r="E4165">
        <v>4162</v>
      </c>
    </row>
    <row r="4166" spans="1:5" x14ac:dyDescent="0.2">
      <c r="A4166" s="21">
        <f>'MODELO TANK'!A4214</f>
        <v>0</v>
      </c>
      <c r="B4166" s="4" t="str">
        <f>IF('MODELO TANK'!D4214="","",'MODELO TANK'!D4214)</f>
        <v/>
      </c>
      <c r="C4166" s="4">
        <f>'MODELO TANK'!Q4214</f>
        <v>0</v>
      </c>
      <c r="D4166" s="22">
        <f>'MODELO TANK'!AM4214</f>
        <v>0</v>
      </c>
      <c r="E4166">
        <v>4163</v>
      </c>
    </row>
    <row r="4167" spans="1:5" x14ac:dyDescent="0.2">
      <c r="A4167" s="21">
        <f>'MODELO TANK'!A4215</f>
        <v>0</v>
      </c>
      <c r="B4167" s="4" t="str">
        <f>IF('MODELO TANK'!D4215="","",'MODELO TANK'!D4215)</f>
        <v/>
      </c>
      <c r="C4167" s="4">
        <f>'MODELO TANK'!Q4215</f>
        <v>0</v>
      </c>
      <c r="D4167" s="22">
        <f>'MODELO TANK'!AM4215</f>
        <v>0</v>
      </c>
      <c r="E4167">
        <v>4164</v>
      </c>
    </row>
    <row r="4168" spans="1:5" x14ac:dyDescent="0.2">
      <c r="A4168" s="21">
        <f>'MODELO TANK'!A4216</f>
        <v>0</v>
      </c>
      <c r="B4168" s="4" t="str">
        <f>IF('MODELO TANK'!D4216="","",'MODELO TANK'!D4216)</f>
        <v/>
      </c>
      <c r="C4168" s="4">
        <f>'MODELO TANK'!Q4216</f>
        <v>0</v>
      </c>
      <c r="D4168" s="22">
        <f>'MODELO TANK'!AM4216</f>
        <v>0</v>
      </c>
      <c r="E4168">
        <v>4165</v>
      </c>
    </row>
    <row r="4169" spans="1:5" x14ac:dyDescent="0.2">
      <c r="A4169" s="21">
        <f>'MODELO TANK'!A4217</f>
        <v>0</v>
      </c>
      <c r="B4169" s="4" t="str">
        <f>IF('MODELO TANK'!D4217="","",'MODELO TANK'!D4217)</f>
        <v/>
      </c>
      <c r="C4169" s="4">
        <f>'MODELO TANK'!Q4217</f>
        <v>0</v>
      </c>
      <c r="D4169" s="22">
        <f>'MODELO TANK'!AM4217</f>
        <v>0</v>
      </c>
      <c r="E4169">
        <v>4166</v>
      </c>
    </row>
    <row r="4170" spans="1:5" x14ac:dyDescent="0.2">
      <c r="A4170" s="21">
        <f>'MODELO TANK'!A4218</f>
        <v>0</v>
      </c>
      <c r="B4170" s="4" t="str">
        <f>IF('MODELO TANK'!D4218="","",'MODELO TANK'!D4218)</f>
        <v/>
      </c>
      <c r="C4170" s="4">
        <f>'MODELO TANK'!Q4218</f>
        <v>0</v>
      </c>
      <c r="D4170" s="22">
        <f>'MODELO TANK'!AM4218</f>
        <v>0</v>
      </c>
      <c r="E4170">
        <v>4167</v>
      </c>
    </row>
    <row r="4171" spans="1:5" x14ac:dyDescent="0.2">
      <c r="A4171" s="21">
        <f>'MODELO TANK'!A4219</f>
        <v>0</v>
      </c>
      <c r="B4171" s="4" t="str">
        <f>IF('MODELO TANK'!D4219="","",'MODELO TANK'!D4219)</f>
        <v/>
      </c>
      <c r="C4171" s="4">
        <f>'MODELO TANK'!Q4219</f>
        <v>0</v>
      </c>
      <c r="D4171" s="22">
        <f>'MODELO TANK'!AM4219</f>
        <v>0</v>
      </c>
      <c r="E4171">
        <v>4168</v>
      </c>
    </row>
    <row r="4172" spans="1:5" x14ac:dyDescent="0.2">
      <c r="A4172" s="21">
        <f>'MODELO TANK'!A4220</f>
        <v>0</v>
      </c>
      <c r="B4172" s="4" t="str">
        <f>IF('MODELO TANK'!D4220="","",'MODELO TANK'!D4220)</f>
        <v/>
      </c>
      <c r="C4172" s="4">
        <f>'MODELO TANK'!Q4220</f>
        <v>0</v>
      </c>
      <c r="D4172" s="22">
        <f>'MODELO TANK'!AM4220</f>
        <v>0</v>
      </c>
      <c r="E4172">
        <v>4169</v>
      </c>
    </row>
    <row r="4173" spans="1:5" x14ac:dyDescent="0.2">
      <c r="A4173" s="21">
        <f>'MODELO TANK'!A4221</f>
        <v>0</v>
      </c>
      <c r="B4173" s="4" t="str">
        <f>IF('MODELO TANK'!D4221="","",'MODELO TANK'!D4221)</f>
        <v/>
      </c>
      <c r="C4173" s="4">
        <f>'MODELO TANK'!Q4221</f>
        <v>0</v>
      </c>
      <c r="D4173" s="22">
        <f>'MODELO TANK'!AM4221</f>
        <v>0</v>
      </c>
      <c r="E4173">
        <v>4170</v>
      </c>
    </row>
    <row r="4174" spans="1:5" x14ac:dyDescent="0.2">
      <c r="A4174" s="21">
        <f>'MODELO TANK'!A4222</f>
        <v>0</v>
      </c>
      <c r="B4174" s="4" t="str">
        <f>IF('MODELO TANK'!D4222="","",'MODELO TANK'!D4222)</f>
        <v/>
      </c>
      <c r="C4174" s="4">
        <f>'MODELO TANK'!Q4222</f>
        <v>0</v>
      </c>
      <c r="D4174" s="22">
        <f>'MODELO TANK'!AM4222</f>
        <v>0</v>
      </c>
      <c r="E4174">
        <v>4171</v>
      </c>
    </row>
    <row r="4175" spans="1:5" x14ac:dyDescent="0.2">
      <c r="A4175" s="21">
        <f>'MODELO TANK'!A4223</f>
        <v>0</v>
      </c>
      <c r="B4175" s="4" t="str">
        <f>IF('MODELO TANK'!D4223="","",'MODELO TANK'!D4223)</f>
        <v/>
      </c>
      <c r="C4175" s="4">
        <f>'MODELO TANK'!Q4223</f>
        <v>0</v>
      </c>
      <c r="D4175" s="22">
        <f>'MODELO TANK'!AM4223</f>
        <v>0</v>
      </c>
      <c r="E4175">
        <v>4172</v>
      </c>
    </row>
    <row r="4176" spans="1:5" x14ac:dyDescent="0.2">
      <c r="A4176" s="21">
        <f>'MODELO TANK'!A4224</f>
        <v>0</v>
      </c>
      <c r="B4176" s="4" t="str">
        <f>IF('MODELO TANK'!D4224="","",'MODELO TANK'!D4224)</f>
        <v/>
      </c>
      <c r="C4176" s="4">
        <f>'MODELO TANK'!Q4224</f>
        <v>0</v>
      </c>
      <c r="D4176" s="22">
        <f>'MODELO TANK'!AM4224</f>
        <v>0</v>
      </c>
      <c r="E4176">
        <v>4173</v>
      </c>
    </row>
    <row r="4177" spans="1:5" x14ac:dyDescent="0.2">
      <c r="A4177" s="21">
        <f>'MODELO TANK'!A4225</f>
        <v>0</v>
      </c>
      <c r="B4177" s="4" t="str">
        <f>IF('MODELO TANK'!D4225="","",'MODELO TANK'!D4225)</f>
        <v/>
      </c>
      <c r="C4177" s="4">
        <f>'MODELO TANK'!Q4225</f>
        <v>0</v>
      </c>
      <c r="D4177" s="22">
        <f>'MODELO TANK'!AM4225</f>
        <v>0</v>
      </c>
      <c r="E4177">
        <v>4174</v>
      </c>
    </row>
    <row r="4178" spans="1:5" x14ac:dyDescent="0.2">
      <c r="A4178" s="21">
        <f>'MODELO TANK'!A4226</f>
        <v>0</v>
      </c>
      <c r="B4178" s="4" t="str">
        <f>IF('MODELO TANK'!D4226="","",'MODELO TANK'!D4226)</f>
        <v/>
      </c>
      <c r="C4178" s="4">
        <f>'MODELO TANK'!Q4226</f>
        <v>0</v>
      </c>
      <c r="D4178" s="22">
        <f>'MODELO TANK'!AM4226</f>
        <v>0</v>
      </c>
      <c r="E4178">
        <v>4175</v>
      </c>
    </row>
    <row r="4179" spans="1:5" x14ac:dyDescent="0.2">
      <c r="A4179" s="21">
        <f>'MODELO TANK'!A4227</f>
        <v>0</v>
      </c>
      <c r="B4179" s="4" t="str">
        <f>IF('MODELO TANK'!D4227="","",'MODELO TANK'!D4227)</f>
        <v/>
      </c>
      <c r="C4179" s="4">
        <f>'MODELO TANK'!Q4227</f>
        <v>0</v>
      </c>
      <c r="D4179" s="22">
        <f>'MODELO TANK'!AM4227</f>
        <v>0</v>
      </c>
      <c r="E4179">
        <v>4176</v>
      </c>
    </row>
    <row r="4180" spans="1:5" x14ac:dyDescent="0.2">
      <c r="A4180" s="21">
        <f>'MODELO TANK'!A4228</f>
        <v>0</v>
      </c>
      <c r="B4180" s="4" t="str">
        <f>IF('MODELO TANK'!D4228="","",'MODELO TANK'!D4228)</f>
        <v/>
      </c>
      <c r="C4180" s="4">
        <f>'MODELO TANK'!Q4228</f>
        <v>0</v>
      </c>
      <c r="D4180" s="22">
        <f>'MODELO TANK'!AM4228</f>
        <v>0</v>
      </c>
      <c r="E4180">
        <v>4177</v>
      </c>
    </row>
    <row r="4181" spans="1:5" x14ac:dyDescent="0.2">
      <c r="A4181" s="21">
        <f>'MODELO TANK'!A4229</f>
        <v>0</v>
      </c>
      <c r="B4181" s="4" t="str">
        <f>IF('MODELO TANK'!D4229="","",'MODELO TANK'!D4229)</f>
        <v/>
      </c>
      <c r="C4181" s="4">
        <f>'MODELO TANK'!Q4229</f>
        <v>0</v>
      </c>
      <c r="D4181" s="22">
        <f>'MODELO TANK'!AM4229</f>
        <v>0</v>
      </c>
      <c r="E4181">
        <v>4178</v>
      </c>
    </row>
    <row r="4182" spans="1:5" x14ac:dyDescent="0.2">
      <c r="A4182" s="21">
        <f>'MODELO TANK'!A4230</f>
        <v>0</v>
      </c>
      <c r="B4182" s="4" t="str">
        <f>IF('MODELO TANK'!D4230="","",'MODELO TANK'!D4230)</f>
        <v/>
      </c>
      <c r="C4182" s="4">
        <f>'MODELO TANK'!Q4230</f>
        <v>0</v>
      </c>
      <c r="D4182" s="22">
        <f>'MODELO TANK'!AM4230</f>
        <v>0</v>
      </c>
      <c r="E4182">
        <v>4179</v>
      </c>
    </row>
    <row r="4183" spans="1:5" x14ac:dyDescent="0.2">
      <c r="A4183" s="21">
        <f>'MODELO TANK'!A4231</f>
        <v>0</v>
      </c>
      <c r="B4183" s="4" t="str">
        <f>IF('MODELO TANK'!D4231="","",'MODELO TANK'!D4231)</f>
        <v/>
      </c>
      <c r="C4183" s="4">
        <f>'MODELO TANK'!Q4231</f>
        <v>0</v>
      </c>
      <c r="D4183" s="22">
        <f>'MODELO TANK'!AM4231</f>
        <v>0</v>
      </c>
      <c r="E4183">
        <v>4180</v>
      </c>
    </row>
    <row r="4184" spans="1:5" x14ac:dyDescent="0.2">
      <c r="A4184" s="21">
        <f>'MODELO TANK'!A4232</f>
        <v>0</v>
      </c>
      <c r="B4184" s="4" t="str">
        <f>IF('MODELO TANK'!D4232="","",'MODELO TANK'!D4232)</f>
        <v/>
      </c>
      <c r="C4184" s="4">
        <f>'MODELO TANK'!Q4232</f>
        <v>0</v>
      </c>
      <c r="D4184" s="22">
        <f>'MODELO TANK'!AM4232</f>
        <v>0</v>
      </c>
      <c r="E4184">
        <v>4181</v>
      </c>
    </row>
    <row r="4185" spans="1:5" x14ac:dyDescent="0.2">
      <c r="A4185" s="21">
        <f>'MODELO TANK'!A4233</f>
        <v>0</v>
      </c>
      <c r="B4185" s="4" t="str">
        <f>IF('MODELO TANK'!D4233="","",'MODELO TANK'!D4233)</f>
        <v/>
      </c>
      <c r="C4185" s="4">
        <f>'MODELO TANK'!Q4233</f>
        <v>0</v>
      </c>
      <c r="D4185" s="22">
        <f>'MODELO TANK'!AM4233</f>
        <v>0</v>
      </c>
      <c r="E4185">
        <v>4182</v>
      </c>
    </row>
    <row r="4186" spans="1:5" x14ac:dyDescent="0.2">
      <c r="A4186" s="21">
        <f>'MODELO TANK'!A4234</f>
        <v>0</v>
      </c>
      <c r="B4186" s="4" t="str">
        <f>IF('MODELO TANK'!D4234="","",'MODELO TANK'!D4234)</f>
        <v/>
      </c>
      <c r="C4186" s="4">
        <f>'MODELO TANK'!Q4234</f>
        <v>0</v>
      </c>
      <c r="D4186" s="22">
        <f>'MODELO TANK'!AM4234</f>
        <v>0</v>
      </c>
      <c r="E4186">
        <v>4183</v>
      </c>
    </row>
    <row r="4187" spans="1:5" x14ac:dyDescent="0.2">
      <c r="A4187" s="21">
        <f>'MODELO TANK'!A4235</f>
        <v>0</v>
      </c>
      <c r="B4187" s="4" t="str">
        <f>IF('MODELO TANK'!D4235="","",'MODELO TANK'!D4235)</f>
        <v/>
      </c>
      <c r="C4187" s="4">
        <f>'MODELO TANK'!Q4235</f>
        <v>0</v>
      </c>
      <c r="D4187" s="22">
        <f>'MODELO TANK'!AM4235</f>
        <v>0</v>
      </c>
      <c r="E4187">
        <v>4184</v>
      </c>
    </row>
    <row r="4188" spans="1:5" x14ac:dyDescent="0.2">
      <c r="A4188" s="21">
        <f>'MODELO TANK'!A4236</f>
        <v>0</v>
      </c>
      <c r="B4188" s="4" t="str">
        <f>IF('MODELO TANK'!D4236="","",'MODELO TANK'!D4236)</f>
        <v/>
      </c>
      <c r="C4188" s="4">
        <f>'MODELO TANK'!Q4236</f>
        <v>0</v>
      </c>
      <c r="D4188" s="22">
        <f>'MODELO TANK'!AM4236</f>
        <v>0</v>
      </c>
      <c r="E4188">
        <v>4185</v>
      </c>
    </row>
    <row r="4189" spans="1:5" x14ac:dyDescent="0.2">
      <c r="A4189" s="21">
        <f>'MODELO TANK'!A4237</f>
        <v>0</v>
      </c>
      <c r="B4189" s="4" t="str">
        <f>IF('MODELO TANK'!D4237="","",'MODELO TANK'!D4237)</f>
        <v/>
      </c>
      <c r="C4189" s="4">
        <f>'MODELO TANK'!Q4237</f>
        <v>0</v>
      </c>
      <c r="D4189" s="22">
        <f>'MODELO TANK'!AM4237</f>
        <v>0</v>
      </c>
      <c r="E4189">
        <v>4186</v>
      </c>
    </row>
    <row r="4190" spans="1:5" x14ac:dyDescent="0.2">
      <c r="A4190" s="21">
        <f>'MODELO TANK'!A4238</f>
        <v>0</v>
      </c>
      <c r="B4190" s="4" t="str">
        <f>IF('MODELO TANK'!D4238="","",'MODELO TANK'!D4238)</f>
        <v/>
      </c>
      <c r="C4190" s="4">
        <f>'MODELO TANK'!Q4238</f>
        <v>0</v>
      </c>
      <c r="D4190" s="22">
        <f>'MODELO TANK'!AM4238</f>
        <v>0</v>
      </c>
      <c r="E4190">
        <v>4187</v>
      </c>
    </row>
    <row r="4191" spans="1:5" x14ac:dyDescent="0.2">
      <c r="A4191" s="21">
        <f>'MODELO TANK'!A4239</f>
        <v>0</v>
      </c>
      <c r="B4191" s="4" t="str">
        <f>IF('MODELO TANK'!D4239="","",'MODELO TANK'!D4239)</f>
        <v/>
      </c>
      <c r="C4191" s="4">
        <f>'MODELO TANK'!Q4239</f>
        <v>0</v>
      </c>
      <c r="D4191" s="22">
        <f>'MODELO TANK'!AM4239</f>
        <v>0</v>
      </c>
      <c r="E4191">
        <v>4188</v>
      </c>
    </row>
    <row r="4192" spans="1:5" x14ac:dyDescent="0.2">
      <c r="A4192" s="21">
        <f>'MODELO TANK'!A4240</f>
        <v>0</v>
      </c>
      <c r="B4192" s="4" t="str">
        <f>IF('MODELO TANK'!D4240="","",'MODELO TANK'!D4240)</f>
        <v/>
      </c>
      <c r="C4192" s="4">
        <f>'MODELO TANK'!Q4240</f>
        <v>0</v>
      </c>
      <c r="D4192" s="22">
        <f>'MODELO TANK'!AM4240</f>
        <v>0</v>
      </c>
      <c r="E4192">
        <v>4189</v>
      </c>
    </row>
    <row r="4193" spans="1:5" x14ac:dyDescent="0.2">
      <c r="A4193" s="21">
        <f>'MODELO TANK'!A4241</f>
        <v>0</v>
      </c>
      <c r="B4193" s="4" t="str">
        <f>IF('MODELO TANK'!D4241="","",'MODELO TANK'!D4241)</f>
        <v/>
      </c>
      <c r="C4193" s="4">
        <f>'MODELO TANK'!Q4241</f>
        <v>0</v>
      </c>
      <c r="D4193" s="22">
        <f>'MODELO TANK'!AM4241</f>
        <v>0</v>
      </c>
      <c r="E4193">
        <v>4190</v>
      </c>
    </row>
    <row r="4194" spans="1:5" x14ac:dyDescent="0.2">
      <c r="A4194" s="21">
        <f>'MODELO TANK'!A4242</f>
        <v>0</v>
      </c>
      <c r="B4194" s="4" t="str">
        <f>IF('MODELO TANK'!D4242="","",'MODELO TANK'!D4242)</f>
        <v/>
      </c>
      <c r="C4194" s="4">
        <f>'MODELO TANK'!Q4242</f>
        <v>0</v>
      </c>
      <c r="D4194" s="22">
        <f>'MODELO TANK'!AM4242</f>
        <v>0</v>
      </c>
      <c r="E4194">
        <v>4191</v>
      </c>
    </row>
    <row r="4195" spans="1:5" x14ac:dyDescent="0.2">
      <c r="A4195" s="21">
        <f>'MODELO TANK'!A4243</f>
        <v>0</v>
      </c>
      <c r="B4195" s="4" t="str">
        <f>IF('MODELO TANK'!D4243="","",'MODELO TANK'!D4243)</f>
        <v/>
      </c>
      <c r="C4195" s="4">
        <f>'MODELO TANK'!Q4243</f>
        <v>0</v>
      </c>
      <c r="D4195" s="22">
        <f>'MODELO TANK'!AM4243</f>
        <v>0</v>
      </c>
      <c r="E4195">
        <v>4192</v>
      </c>
    </row>
    <row r="4196" spans="1:5" x14ac:dyDescent="0.2">
      <c r="A4196" s="21">
        <f>'MODELO TANK'!A4244</f>
        <v>0</v>
      </c>
      <c r="B4196" s="4" t="str">
        <f>IF('MODELO TANK'!D4244="","",'MODELO TANK'!D4244)</f>
        <v/>
      </c>
      <c r="C4196" s="4">
        <f>'MODELO TANK'!Q4244</f>
        <v>0</v>
      </c>
      <c r="D4196" s="22">
        <f>'MODELO TANK'!AM4244</f>
        <v>0</v>
      </c>
      <c r="E4196">
        <v>4193</v>
      </c>
    </row>
    <row r="4197" spans="1:5" x14ac:dyDescent="0.2">
      <c r="A4197" s="21">
        <f>'MODELO TANK'!A4245</f>
        <v>0</v>
      </c>
      <c r="B4197" s="4" t="str">
        <f>IF('MODELO TANK'!D4245="","",'MODELO TANK'!D4245)</f>
        <v/>
      </c>
      <c r="C4197" s="4">
        <f>'MODELO TANK'!Q4245</f>
        <v>0</v>
      </c>
      <c r="D4197" s="22">
        <f>'MODELO TANK'!AM4245</f>
        <v>0</v>
      </c>
      <c r="E4197">
        <v>4194</v>
      </c>
    </row>
    <row r="4198" spans="1:5" x14ac:dyDescent="0.2">
      <c r="A4198" s="21">
        <f>'MODELO TANK'!A4246</f>
        <v>0</v>
      </c>
      <c r="B4198" s="4" t="str">
        <f>IF('MODELO TANK'!D4246="","",'MODELO TANK'!D4246)</f>
        <v/>
      </c>
      <c r="C4198" s="4">
        <f>'MODELO TANK'!Q4246</f>
        <v>0</v>
      </c>
      <c r="D4198" s="22">
        <f>'MODELO TANK'!AM4246</f>
        <v>0</v>
      </c>
      <c r="E4198">
        <v>4195</v>
      </c>
    </row>
    <row r="4199" spans="1:5" x14ac:dyDescent="0.2">
      <c r="A4199" s="21">
        <f>'MODELO TANK'!A4247</f>
        <v>0</v>
      </c>
      <c r="B4199" s="4" t="str">
        <f>IF('MODELO TANK'!D4247="","",'MODELO TANK'!D4247)</f>
        <v/>
      </c>
      <c r="C4199" s="4">
        <f>'MODELO TANK'!Q4247</f>
        <v>0</v>
      </c>
      <c r="D4199" s="22">
        <f>'MODELO TANK'!AM4247</f>
        <v>0</v>
      </c>
      <c r="E4199">
        <v>4196</v>
      </c>
    </row>
    <row r="4200" spans="1:5" x14ac:dyDescent="0.2">
      <c r="A4200" s="21">
        <f>'MODELO TANK'!A4248</f>
        <v>0</v>
      </c>
      <c r="B4200" s="4" t="str">
        <f>IF('MODELO TANK'!D4248="","",'MODELO TANK'!D4248)</f>
        <v/>
      </c>
      <c r="C4200" s="4">
        <f>'MODELO TANK'!Q4248</f>
        <v>0</v>
      </c>
      <c r="D4200" s="22">
        <f>'MODELO TANK'!AM4248</f>
        <v>0</v>
      </c>
      <c r="E4200">
        <v>4197</v>
      </c>
    </row>
    <row r="4201" spans="1:5" x14ac:dyDescent="0.2">
      <c r="A4201" s="21">
        <f>'MODELO TANK'!A4249</f>
        <v>0</v>
      </c>
      <c r="B4201" s="4" t="str">
        <f>IF('MODELO TANK'!D4249="","",'MODELO TANK'!D4249)</f>
        <v/>
      </c>
      <c r="C4201" s="4">
        <f>'MODELO TANK'!Q4249</f>
        <v>0</v>
      </c>
      <c r="D4201" s="22">
        <f>'MODELO TANK'!AM4249</f>
        <v>0</v>
      </c>
      <c r="E4201">
        <v>4198</v>
      </c>
    </row>
    <row r="4202" spans="1:5" x14ac:dyDescent="0.2">
      <c r="A4202" s="21">
        <f>'MODELO TANK'!A4250</f>
        <v>0</v>
      </c>
      <c r="B4202" s="4" t="str">
        <f>IF('MODELO TANK'!D4250="","",'MODELO TANK'!D4250)</f>
        <v/>
      </c>
      <c r="C4202" s="4">
        <f>'MODELO TANK'!Q4250</f>
        <v>0</v>
      </c>
      <c r="D4202" s="22">
        <f>'MODELO TANK'!AM4250</f>
        <v>0</v>
      </c>
      <c r="E4202">
        <v>4199</v>
      </c>
    </row>
    <row r="4203" spans="1:5" x14ac:dyDescent="0.2">
      <c r="A4203" s="21">
        <f>'MODELO TANK'!A4251</f>
        <v>0</v>
      </c>
      <c r="B4203" s="4" t="str">
        <f>IF('MODELO TANK'!D4251="","",'MODELO TANK'!D4251)</f>
        <v/>
      </c>
      <c r="C4203" s="4">
        <f>'MODELO TANK'!Q4251</f>
        <v>0</v>
      </c>
      <c r="D4203" s="22">
        <f>'MODELO TANK'!AM4251</f>
        <v>0</v>
      </c>
      <c r="E4203">
        <v>4200</v>
      </c>
    </row>
    <row r="4204" spans="1:5" x14ac:dyDescent="0.2">
      <c r="A4204" s="21">
        <f>'MODELO TANK'!A4252</f>
        <v>0</v>
      </c>
      <c r="B4204" s="4" t="str">
        <f>IF('MODELO TANK'!D4252="","",'MODELO TANK'!D4252)</f>
        <v/>
      </c>
      <c r="C4204" s="4">
        <f>'MODELO TANK'!Q4252</f>
        <v>0</v>
      </c>
      <c r="D4204" s="22">
        <f>'MODELO TANK'!AM4252</f>
        <v>0</v>
      </c>
      <c r="E4204">
        <v>4201</v>
      </c>
    </row>
    <row r="4205" spans="1:5" x14ac:dyDescent="0.2">
      <c r="A4205" s="21">
        <f>'MODELO TANK'!A4253</f>
        <v>0</v>
      </c>
      <c r="B4205" s="4" t="str">
        <f>IF('MODELO TANK'!D4253="","",'MODELO TANK'!D4253)</f>
        <v/>
      </c>
      <c r="C4205" s="4">
        <f>'MODELO TANK'!Q4253</f>
        <v>0</v>
      </c>
      <c r="D4205" s="22">
        <f>'MODELO TANK'!AM4253</f>
        <v>0</v>
      </c>
      <c r="E4205">
        <v>4202</v>
      </c>
    </row>
    <row r="4206" spans="1:5" x14ac:dyDescent="0.2">
      <c r="A4206" s="21">
        <f>'MODELO TANK'!A4254</f>
        <v>0</v>
      </c>
      <c r="B4206" s="4" t="str">
        <f>IF('MODELO TANK'!D4254="","",'MODELO TANK'!D4254)</f>
        <v/>
      </c>
      <c r="C4206" s="4">
        <f>'MODELO TANK'!Q4254</f>
        <v>0</v>
      </c>
      <c r="D4206" s="22">
        <f>'MODELO TANK'!AM4254</f>
        <v>0</v>
      </c>
      <c r="E4206">
        <v>4203</v>
      </c>
    </row>
    <row r="4207" spans="1:5" x14ac:dyDescent="0.2">
      <c r="A4207" s="21">
        <f>'MODELO TANK'!A4255</f>
        <v>0</v>
      </c>
      <c r="B4207" s="4" t="str">
        <f>IF('MODELO TANK'!D4255="","",'MODELO TANK'!D4255)</f>
        <v/>
      </c>
      <c r="C4207" s="4">
        <f>'MODELO TANK'!Q4255</f>
        <v>0</v>
      </c>
      <c r="D4207" s="22">
        <f>'MODELO TANK'!AM4255</f>
        <v>0</v>
      </c>
      <c r="E4207">
        <v>4204</v>
      </c>
    </row>
    <row r="4208" spans="1:5" x14ac:dyDescent="0.2">
      <c r="A4208" s="21">
        <f>'MODELO TANK'!A4256</f>
        <v>0</v>
      </c>
      <c r="B4208" s="4" t="str">
        <f>IF('MODELO TANK'!D4256="","",'MODELO TANK'!D4256)</f>
        <v/>
      </c>
      <c r="C4208" s="4">
        <f>'MODELO TANK'!Q4256</f>
        <v>0</v>
      </c>
      <c r="D4208" s="22">
        <f>'MODELO TANK'!AM4256</f>
        <v>0</v>
      </c>
      <c r="E4208">
        <v>4205</v>
      </c>
    </row>
    <row r="4209" spans="1:5" x14ac:dyDescent="0.2">
      <c r="A4209" s="21">
        <f>'MODELO TANK'!A4257</f>
        <v>0</v>
      </c>
      <c r="B4209" s="4" t="str">
        <f>IF('MODELO TANK'!D4257="","",'MODELO TANK'!D4257)</f>
        <v/>
      </c>
      <c r="C4209" s="4">
        <f>'MODELO TANK'!Q4257</f>
        <v>0</v>
      </c>
      <c r="D4209" s="22">
        <f>'MODELO TANK'!AM4257</f>
        <v>0</v>
      </c>
      <c r="E4209">
        <v>4206</v>
      </c>
    </row>
    <row r="4210" spans="1:5" x14ac:dyDescent="0.2">
      <c r="A4210" s="21">
        <f>'MODELO TANK'!A4258</f>
        <v>0</v>
      </c>
      <c r="B4210" s="4" t="str">
        <f>IF('MODELO TANK'!D4258="","",'MODELO TANK'!D4258)</f>
        <v/>
      </c>
      <c r="C4210" s="4">
        <f>'MODELO TANK'!Q4258</f>
        <v>0</v>
      </c>
      <c r="D4210" s="22">
        <f>'MODELO TANK'!AM4258</f>
        <v>0</v>
      </c>
      <c r="E4210">
        <v>4207</v>
      </c>
    </row>
    <row r="4211" spans="1:5" x14ac:dyDescent="0.2">
      <c r="A4211" s="21">
        <f>'MODELO TANK'!A4259</f>
        <v>0</v>
      </c>
      <c r="B4211" s="4" t="str">
        <f>IF('MODELO TANK'!D4259="","",'MODELO TANK'!D4259)</f>
        <v/>
      </c>
      <c r="C4211" s="4">
        <f>'MODELO TANK'!Q4259</f>
        <v>0</v>
      </c>
      <c r="D4211" s="22">
        <f>'MODELO TANK'!AM4259</f>
        <v>0</v>
      </c>
      <c r="E4211">
        <v>4208</v>
      </c>
    </row>
    <row r="4212" spans="1:5" x14ac:dyDescent="0.2">
      <c r="A4212" s="21">
        <f>'MODELO TANK'!A4260</f>
        <v>0</v>
      </c>
      <c r="B4212" s="4" t="str">
        <f>IF('MODELO TANK'!D4260="","",'MODELO TANK'!D4260)</f>
        <v/>
      </c>
      <c r="C4212" s="4">
        <f>'MODELO TANK'!Q4260</f>
        <v>0</v>
      </c>
      <c r="D4212" s="22">
        <f>'MODELO TANK'!AM4260</f>
        <v>0</v>
      </c>
      <c r="E4212">
        <v>4209</v>
      </c>
    </row>
    <row r="4213" spans="1:5" x14ac:dyDescent="0.2">
      <c r="A4213" s="21">
        <f>'MODELO TANK'!A4261</f>
        <v>0</v>
      </c>
      <c r="B4213" s="4" t="str">
        <f>IF('MODELO TANK'!D4261="","",'MODELO TANK'!D4261)</f>
        <v/>
      </c>
      <c r="C4213" s="4">
        <f>'MODELO TANK'!Q4261</f>
        <v>0</v>
      </c>
      <c r="D4213" s="22">
        <f>'MODELO TANK'!AM4261</f>
        <v>0</v>
      </c>
      <c r="E4213">
        <v>4210</v>
      </c>
    </row>
    <row r="4214" spans="1:5" x14ac:dyDescent="0.2">
      <c r="A4214" s="21">
        <f>'MODELO TANK'!A4262</f>
        <v>0</v>
      </c>
      <c r="B4214" s="4" t="str">
        <f>IF('MODELO TANK'!D4262="","",'MODELO TANK'!D4262)</f>
        <v/>
      </c>
      <c r="C4214" s="4">
        <f>'MODELO TANK'!Q4262</f>
        <v>0</v>
      </c>
      <c r="D4214" s="22">
        <f>'MODELO TANK'!AM4262</f>
        <v>0</v>
      </c>
      <c r="E4214">
        <v>4211</v>
      </c>
    </row>
    <row r="4215" spans="1:5" x14ac:dyDescent="0.2">
      <c r="A4215" s="21">
        <f>'MODELO TANK'!A4263</f>
        <v>0</v>
      </c>
      <c r="B4215" s="4" t="str">
        <f>IF('MODELO TANK'!D4263="","",'MODELO TANK'!D4263)</f>
        <v/>
      </c>
      <c r="C4215" s="4">
        <f>'MODELO TANK'!Q4263</f>
        <v>0</v>
      </c>
      <c r="D4215" s="22">
        <f>'MODELO TANK'!AM4263</f>
        <v>0</v>
      </c>
      <c r="E4215">
        <v>4212</v>
      </c>
    </row>
    <row r="4216" spans="1:5" x14ac:dyDescent="0.2">
      <c r="A4216" s="21">
        <f>'MODELO TANK'!A4264</f>
        <v>0</v>
      </c>
      <c r="B4216" s="4" t="str">
        <f>IF('MODELO TANK'!D4264="","",'MODELO TANK'!D4264)</f>
        <v/>
      </c>
      <c r="C4216" s="4">
        <f>'MODELO TANK'!Q4264</f>
        <v>0</v>
      </c>
      <c r="D4216" s="22">
        <f>'MODELO TANK'!AM4264</f>
        <v>0</v>
      </c>
      <c r="E4216">
        <v>4213</v>
      </c>
    </row>
    <row r="4217" spans="1:5" x14ac:dyDescent="0.2">
      <c r="A4217" s="21">
        <f>'MODELO TANK'!A4265</f>
        <v>0</v>
      </c>
      <c r="B4217" s="4" t="str">
        <f>IF('MODELO TANK'!D4265="","",'MODELO TANK'!D4265)</f>
        <v/>
      </c>
      <c r="C4217" s="4">
        <f>'MODELO TANK'!Q4265</f>
        <v>0</v>
      </c>
      <c r="D4217" s="22">
        <f>'MODELO TANK'!AM4265</f>
        <v>0</v>
      </c>
      <c r="E4217">
        <v>4214</v>
      </c>
    </row>
    <row r="4218" spans="1:5" x14ac:dyDescent="0.2">
      <c r="A4218" s="21">
        <f>'MODELO TANK'!A4266</f>
        <v>0</v>
      </c>
      <c r="B4218" s="4" t="str">
        <f>IF('MODELO TANK'!D4266="","",'MODELO TANK'!D4266)</f>
        <v/>
      </c>
      <c r="C4218" s="4">
        <f>'MODELO TANK'!Q4266</f>
        <v>0</v>
      </c>
      <c r="D4218" s="22">
        <f>'MODELO TANK'!AM4266</f>
        <v>0</v>
      </c>
      <c r="E4218">
        <v>4215</v>
      </c>
    </row>
    <row r="4219" spans="1:5" x14ac:dyDescent="0.2">
      <c r="A4219" s="21">
        <f>'MODELO TANK'!A4267</f>
        <v>0</v>
      </c>
      <c r="B4219" s="4" t="str">
        <f>IF('MODELO TANK'!D4267="","",'MODELO TANK'!D4267)</f>
        <v/>
      </c>
      <c r="C4219" s="4">
        <f>'MODELO TANK'!Q4267</f>
        <v>0</v>
      </c>
      <c r="D4219" s="22">
        <f>'MODELO TANK'!AM4267</f>
        <v>0</v>
      </c>
      <c r="E4219">
        <v>4216</v>
      </c>
    </row>
    <row r="4220" spans="1:5" x14ac:dyDescent="0.2">
      <c r="A4220" s="21">
        <f>'MODELO TANK'!A4268</f>
        <v>0</v>
      </c>
      <c r="B4220" s="4" t="str">
        <f>IF('MODELO TANK'!D4268="","",'MODELO TANK'!D4268)</f>
        <v/>
      </c>
      <c r="C4220" s="4">
        <f>'MODELO TANK'!Q4268</f>
        <v>0</v>
      </c>
      <c r="D4220" s="22">
        <f>'MODELO TANK'!AM4268</f>
        <v>0</v>
      </c>
      <c r="E4220">
        <v>4217</v>
      </c>
    </row>
    <row r="4221" spans="1:5" x14ac:dyDescent="0.2">
      <c r="A4221" s="21">
        <f>'MODELO TANK'!A4269</f>
        <v>0</v>
      </c>
      <c r="B4221" s="4" t="str">
        <f>IF('MODELO TANK'!D4269="","",'MODELO TANK'!D4269)</f>
        <v/>
      </c>
      <c r="C4221" s="4">
        <f>'MODELO TANK'!Q4269</f>
        <v>0</v>
      </c>
      <c r="D4221" s="22">
        <f>'MODELO TANK'!AM4269</f>
        <v>0</v>
      </c>
      <c r="E4221">
        <v>4218</v>
      </c>
    </row>
    <row r="4222" spans="1:5" x14ac:dyDescent="0.2">
      <c r="A4222" s="21">
        <f>'MODELO TANK'!A4270</f>
        <v>0</v>
      </c>
      <c r="B4222" s="4" t="str">
        <f>IF('MODELO TANK'!D4270="","",'MODELO TANK'!D4270)</f>
        <v/>
      </c>
      <c r="C4222" s="4">
        <f>'MODELO TANK'!Q4270</f>
        <v>0</v>
      </c>
      <c r="D4222" s="22">
        <f>'MODELO TANK'!AM4270</f>
        <v>0</v>
      </c>
      <c r="E4222">
        <v>4219</v>
      </c>
    </row>
    <row r="4223" spans="1:5" x14ac:dyDescent="0.2">
      <c r="A4223" s="21">
        <f>'MODELO TANK'!A4271</f>
        <v>0</v>
      </c>
      <c r="B4223" s="4" t="str">
        <f>IF('MODELO TANK'!D4271="","",'MODELO TANK'!D4271)</f>
        <v/>
      </c>
      <c r="C4223" s="4">
        <f>'MODELO TANK'!Q4271</f>
        <v>0</v>
      </c>
      <c r="D4223" s="22">
        <f>'MODELO TANK'!AM4271</f>
        <v>0</v>
      </c>
      <c r="E4223">
        <v>4220</v>
      </c>
    </row>
    <row r="4224" spans="1:5" x14ac:dyDescent="0.2">
      <c r="A4224" s="21">
        <f>'MODELO TANK'!A4272</f>
        <v>0</v>
      </c>
      <c r="B4224" s="4" t="str">
        <f>IF('MODELO TANK'!D4272="","",'MODELO TANK'!D4272)</f>
        <v/>
      </c>
      <c r="C4224" s="4">
        <f>'MODELO TANK'!Q4272</f>
        <v>0</v>
      </c>
      <c r="D4224" s="22">
        <f>'MODELO TANK'!AM4272</f>
        <v>0</v>
      </c>
      <c r="E4224">
        <v>4221</v>
      </c>
    </row>
    <row r="4225" spans="1:5" x14ac:dyDescent="0.2">
      <c r="A4225" s="21">
        <f>'MODELO TANK'!A4273</f>
        <v>0</v>
      </c>
      <c r="B4225" s="4" t="str">
        <f>IF('MODELO TANK'!D4273="","",'MODELO TANK'!D4273)</f>
        <v/>
      </c>
      <c r="C4225" s="4">
        <f>'MODELO TANK'!Q4273</f>
        <v>0</v>
      </c>
      <c r="D4225" s="22">
        <f>'MODELO TANK'!AM4273</f>
        <v>0</v>
      </c>
      <c r="E4225">
        <v>4222</v>
      </c>
    </row>
    <row r="4226" spans="1:5" x14ac:dyDescent="0.2">
      <c r="A4226" s="21">
        <f>'MODELO TANK'!A4274</f>
        <v>0</v>
      </c>
      <c r="B4226" s="4" t="str">
        <f>IF('MODELO TANK'!D4274="","",'MODELO TANK'!D4274)</f>
        <v/>
      </c>
      <c r="C4226" s="4">
        <f>'MODELO TANK'!Q4274</f>
        <v>0</v>
      </c>
      <c r="D4226" s="22">
        <f>'MODELO TANK'!AM4274</f>
        <v>0</v>
      </c>
      <c r="E4226">
        <v>4223</v>
      </c>
    </row>
    <row r="4227" spans="1:5" x14ac:dyDescent="0.2">
      <c r="A4227" s="21">
        <f>'MODELO TANK'!A4275</f>
        <v>0</v>
      </c>
      <c r="B4227" s="4" t="str">
        <f>IF('MODELO TANK'!D4275="","",'MODELO TANK'!D4275)</f>
        <v/>
      </c>
      <c r="C4227" s="4">
        <f>'MODELO TANK'!Q4275</f>
        <v>0</v>
      </c>
      <c r="D4227" s="22">
        <f>'MODELO TANK'!AM4275</f>
        <v>0</v>
      </c>
      <c r="E4227">
        <v>4224</v>
      </c>
    </row>
    <row r="4228" spans="1:5" x14ac:dyDescent="0.2">
      <c r="A4228" s="21">
        <f>'MODELO TANK'!A4276</f>
        <v>0</v>
      </c>
      <c r="B4228" s="4" t="str">
        <f>IF('MODELO TANK'!D4276="","",'MODELO TANK'!D4276)</f>
        <v/>
      </c>
      <c r="C4228" s="4">
        <f>'MODELO TANK'!Q4276</f>
        <v>0</v>
      </c>
      <c r="D4228" s="22">
        <f>'MODELO TANK'!AM4276</f>
        <v>0</v>
      </c>
      <c r="E4228">
        <v>4225</v>
      </c>
    </row>
    <row r="4229" spans="1:5" x14ac:dyDescent="0.2">
      <c r="A4229" s="21">
        <f>'MODELO TANK'!A4277</f>
        <v>0</v>
      </c>
      <c r="B4229" s="4" t="str">
        <f>IF('MODELO TANK'!D4277="","",'MODELO TANK'!D4277)</f>
        <v/>
      </c>
      <c r="C4229" s="4">
        <f>'MODELO TANK'!Q4277</f>
        <v>0</v>
      </c>
      <c r="D4229" s="22">
        <f>'MODELO TANK'!AM4277</f>
        <v>0</v>
      </c>
      <c r="E4229">
        <v>4226</v>
      </c>
    </row>
    <row r="4230" spans="1:5" x14ac:dyDescent="0.2">
      <c r="A4230" s="21">
        <f>'MODELO TANK'!A4278</f>
        <v>0</v>
      </c>
      <c r="B4230" s="4" t="str">
        <f>IF('MODELO TANK'!D4278="","",'MODELO TANK'!D4278)</f>
        <v/>
      </c>
      <c r="C4230" s="4">
        <f>'MODELO TANK'!Q4278</f>
        <v>0</v>
      </c>
      <c r="D4230" s="22">
        <f>'MODELO TANK'!AM4278</f>
        <v>0</v>
      </c>
      <c r="E4230">
        <v>4227</v>
      </c>
    </row>
    <row r="4231" spans="1:5" x14ac:dyDescent="0.2">
      <c r="A4231" s="21">
        <f>'MODELO TANK'!A4279</f>
        <v>0</v>
      </c>
      <c r="B4231" s="4" t="str">
        <f>IF('MODELO TANK'!D4279="","",'MODELO TANK'!D4279)</f>
        <v/>
      </c>
      <c r="C4231" s="4">
        <f>'MODELO TANK'!Q4279</f>
        <v>0</v>
      </c>
      <c r="D4231" s="22">
        <f>'MODELO TANK'!AM4279</f>
        <v>0</v>
      </c>
      <c r="E4231">
        <v>4228</v>
      </c>
    </row>
    <row r="4232" spans="1:5" x14ac:dyDescent="0.2">
      <c r="A4232" s="21">
        <f>'MODELO TANK'!A4280</f>
        <v>0</v>
      </c>
      <c r="B4232" s="4" t="str">
        <f>IF('MODELO TANK'!D4280="","",'MODELO TANK'!D4280)</f>
        <v/>
      </c>
      <c r="C4232" s="4">
        <f>'MODELO TANK'!Q4280</f>
        <v>0</v>
      </c>
      <c r="D4232" s="22">
        <f>'MODELO TANK'!AM4280</f>
        <v>0</v>
      </c>
      <c r="E4232">
        <v>4229</v>
      </c>
    </row>
    <row r="4233" spans="1:5" x14ac:dyDescent="0.2">
      <c r="A4233" s="21">
        <f>'MODELO TANK'!A4281</f>
        <v>0</v>
      </c>
      <c r="B4233" s="4" t="str">
        <f>IF('MODELO TANK'!D4281="","",'MODELO TANK'!D4281)</f>
        <v/>
      </c>
      <c r="C4233" s="4">
        <f>'MODELO TANK'!Q4281</f>
        <v>0</v>
      </c>
      <c r="D4233" s="22">
        <f>'MODELO TANK'!AM4281</f>
        <v>0</v>
      </c>
      <c r="E4233">
        <v>4230</v>
      </c>
    </row>
    <row r="4234" spans="1:5" x14ac:dyDescent="0.2">
      <c r="A4234" s="21">
        <f>'MODELO TANK'!A4282</f>
        <v>0</v>
      </c>
      <c r="B4234" s="4" t="str">
        <f>IF('MODELO TANK'!D4282="","",'MODELO TANK'!D4282)</f>
        <v/>
      </c>
      <c r="C4234" s="4">
        <f>'MODELO TANK'!Q4282</f>
        <v>0</v>
      </c>
      <c r="D4234" s="22">
        <f>'MODELO TANK'!AM4282</f>
        <v>0</v>
      </c>
      <c r="E4234">
        <v>4231</v>
      </c>
    </row>
    <row r="4235" spans="1:5" x14ac:dyDescent="0.2">
      <c r="A4235" s="21">
        <f>'MODELO TANK'!A4283</f>
        <v>0</v>
      </c>
      <c r="B4235" s="4" t="str">
        <f>IF('MODELO TANK'!D4283="","",'MODELO TANK'!D4283)</f>
        <v/>
      </c>
      <c r="C4235" s="4">
        <f>'MODELO TANK'!Q4283</f>
        <v>0</v>
      </c>
      <c r="D4235" s="22">
        <f>'MODELO TANK'!AM4283</f>
        <v>0</v>
      </c>
      <c r="E4235">
        <v>4232</v>
      </c>
    </row>
    <row r="4236" spans="1:5" x14ac:dyDescent="0.2">
      <c r="A4236" s="21">
        <f>'MODELO TANK'!A4284</f>
        <v>0</v>
      </c>
      <c r="B4236" s="4" t="str">
        <f>IF('MODELO TANK'!D4284="","",'MODELO TANK'!D4284)</f>
        <v/>
      </c>
      <c r="C4236" s="4">
        <f>'MODELO TANK'!Q4284</f>
        <v>0</v>
      </c>
      <c r="D4236" s="22">
        <f>'MODELO TANK'!AM4284</f>
        <v>0</v>
      </c>
      <c r="E4236">
        <v>4233</v>
      </c>
    </row>
    <row r="4237" spans="1:5" x14ac:dyDescent="0.2">
      <c r="A4237" s="21">
        <f>'MODELO TANK'!A4285</f>
        <v>0</v>
      </c>
      <c r="B4237" s="4" t="str">
        <f>IF('MODELO TANK'!D4285="","",'MODELO TANK'!D4285)</f>
        <v/>
      </c>
      <c r="C4237" s="4">
        <f>'MODELO TANK'!Q4285</f>
        <v>0</v>
      </c>
      <c r="D4237" s="22">
        <f>'MODELO TANK'!AM4285</f>
        <v>0</v>
      </c>
      <c r="E4237">
        <v>4234</v>
      </c>
    </row>
    <row r="4238" spans="1:5" x14ac:dyDescent="0.2">
      <c r="A4238" s="21">
        <f>'MODELO TANK'!A4286</f>
        <v>0</v>
      </c>
      <c r="B4238" s="4" t="str">
        <f>IF('MODELO TANK'!D4286="","",'MODELO TANK'!D4286)</f>
        <v/>
      </c>
      <c r="C4238" s="4">
        <f>'MODELO TANK'!Q4286</f>
        <v>0</v>
      </c>
      <c r="D4238" s="22">
        <f>'MODELO TANK'!AM4286</f>
        <v>0</v>
      </c>
      <c r="E4238">
        <v>4235</v>
      </c>
    </row>
    <row r="4239" spans="1:5" x14ac:dyDescent="0.2">
      <c r="A4239" s="21">
        <f>'MODELO TANK'!A4287</f>
        <v>0</v>
      </c>
      <c r="B4239" s="4" t="str">
        <f>IF('MODELO TANK'!D4287="","",'MODELO TANK'!D4287)</f>
        <v/>
      </c>
      <c r="C4239" s="4">
        <f>'MODELO TANK'!Q4287</f>
        <v>0</v>
      </c>
      <c r="D4239" s="22">
        <f>'MODELO TANK'!AM4287</f>
        <v>0</v>
      </c>
      <c r="E4239">
        <v>4236</v>
      </c>
    </row>
    <row r="4240" spans="1:5" x14ac:dyDescent="0.2">
      <c r="A4240" s="21">
        <f>'MODELO TANK'!A4288</f>
        <v>0</v>
      </c>
      <c r="B4240" s="4" t="str">
        <f>IF('MODELO TANK'!D4288="","",'MODELO TANK'!D4288)</f>
        <v/>
      </c>
      <c r="C4240" s="4">
        <f>'MODELO TANK'!Q4288</f>
        <v>0</v>
      </c>
      <c r="D4240" s="22">
        <f>'MODELO TANK'!AM4288</f>
        <v>0</v>
      </c>
      <c r="E4240">
        <v>4237</v>
      </c>
    </row>
    <row r="4241" spans="1:5" x14ac:dyDescent="0.2">
      <c r="A4241" s="21">
        <f>'MODELO TANK'!A4289</f>
        <v>0</v>
      </c>
      <c r="B4241" s="4" t="str">
        <f>IF('MODELO TANK'!D4289="","",'MODELO TANK'!D4289)</f>
        <v/>
      </c>
      <c r="C4241" s="4">
        <f>'MODELO TANK'!Q4289</f>
        <v>0</v>
      </c>
      <c r="D4241" s="22">
        <f>'MODELO TANK'!AM4289</f>
        <v>0</v>
      </c>
      <c r="E4241">
        <v>4238</v>
      </c>
    </row>
    <row r="4242" spans="1:5" x14ac:dyDescent="0.2">
      <c r="A4242" s="21">
        <f>'MODELO TANK'!A4290</f>
        <v>0</v>
      </c>
      <c r="B4242" s="4" t="str">
        <f>IF('MODELO TANK'!D4290="","",'MODELO TANK'!D4290)</f>
        <v/>
      </c>
      <c r="C4242" s="4">
        <f>'MODELO TANK'!Q4290</f>
        <v>0</v>
      </c>
      <c r="D4242" s="22">
        <f>'MODELO TANK'!AM4290</f>
        <v>0</v>
      </c>
      <c r="E4242">
        <v>4239</v>
      </c>
    </row>
    <row r="4243" spans="1:5" x14ac:dyDescent="0.2">
      <c r="A4243" s="21">
        <f>'MODELO TANK'!A4291</f>
        <v>0</v>
      </c>
      <c r="B4243" s="4" t="str">
        <f>IF('MODELO TANK'!D4291="","",'MODELO TANK'!D4291)</f>
        <v/>
      </c>
      <c r="C4243" s="4">
        <f>'MODELO TANK'!Q4291</f>
        <v>0</v>
      </c>
      <c r="D4243" s="22">
        <f>'MODELO TANK'!AM4291</f>
        <v>0</v>
      </c>
      <c r="E4243">
        <v>4240</v>
      </c>
    </row>
    <row r="4244" spans="1:5" x14ac:dyDescent="0.2">
      <c r="A4244" s="21">
        <f>'MODELO TANK'!A4292</f>
        <v>0</v>
      </c>
      <c r="B4244" s="4" t="str">
        <f>IF('MODELO TANK'!D4292="","",'MODELO TANK'!D4292)</f>
        <v/>
      </c>
      <c r="C4244" s="4">
        <f>'MODELO TANK'!Q4292</f>
        <v>0</v>
      </c>
      <c r="D4244" s="22">
        <f>'MODELO TANK'!AM4292</f>
        <v>0</v>
      </c>
      <c r="E4244">
        <v>4241</v>
      </c>
    </row>
    <row r="4245" spans="1:5" x14ac:dyDescent="0.2">
      <c r="A4245" s="21">
        <f>'MODELO TANK'!A4293</f>
        <v>0</v>
      </c>
      <c r="B4245" s="4" t="str">
        <f>IF('MODELO TANK'!D4293="","",'MODELO TANK'!D4293)</f>
        <v/>
      </c>
      <c r="C4245" s="4">
        <f>'MODELO TANK'!Q4293</f>
        <v>0</v>
      </c>
      <c r="D4245" s="22">
        <f>'MODELO TANK'!AM4293</f>
        <v>0</v>
      </c>
      <c r="E4245">
        <v>4242</v>
      </c>
    </row>
    <row r="4246" spans="1:5" x14ac:dyDescent="0.2">
      <c r="A4246" s="21">
        <f>'MODELO TANK'!A4294</f>
        <v>0</v>
      </c>
      <c r="B4246" s="4" t="str">
        <f>IF('MODELO TANK'!D4294="","",'MODELO TANK'!D4294)</f>
        <v/>
      </c>
      <c r="C4246" s="4">
        <f>'MODELO TANK'!Q4294</f>
        <v>0</v>
      </c>
      <c r="D4246" s="22">
        <f>'MODELO TANK'!AM4294</f>
        <v>0</v>
      </c>
      <c r="E4246">
        <v>4243</v>
      </c>
    </row>
    <row r="4247" spans="1:5" x14ac:dyDescent="0.2">
      <c r="A4247" s="21">
        <f>'MODELO TANK'!A4295</f>
        <v>0</v>
      </c>
      <c r="B4247" s="4" t="str">
        <f>IF('MODELO TANK'!D4295="","",'MODELO TANK'!D4295)</f>
        <v/>
      </c>
      <c r="C4247" s="4">
        <f>'MODELO TANK'!Q4295</f>
        <v>0</v>
      </c>
      <c r="D4247" s="22">
        <f>'MODELO TANK'!AM4295</f>
        <v>0</v>
      </c>
      <c r="E4247">
        <v>4244</v>
      </c>
    </row>
    <row r="4248" spans="1:5" x14ac:dyDescent="0.2">
      <c r="A4248" s="21">
        <f>'MODELO TANK'!A4296</f>
        <v>0</v>
      </c>
      <c r="B4248" s="4" t="str">
        <f>IF('MODELO TANK'!D4296="","",'MODELO TANK'!D4296)</f>
        <v/>
      </c>
      <c r="C4248" s="4">
        <f>'MODELO TANK'!Q4296</f>
        <v>0</v>
      </c>
      <c r="D4248" s="22">
        <f>'MODELO TANK'!AM4296</f>
        <v>0</v>
      </c>
      <c r="E4248">
        <v>4245</v>
      </c>
    </row>
    <row r="4249" spans="1:5" x14ac:dyDescent="0.2">
      <c r="A4249" s="21">
        <f>'MODELO TANK'!A4297</f>
        <v>0</v>
      </c>
      <c r="B4249" s="4" t="str">
        <f>IF('MODELO TANK'!D4297="","",'MODELO TANK'!D4297)</f>
        <v/>
      </c>
      <c r="C4249" s="4">
        <f>'MODELO TANK'!Q4297</f>
        <v>0</v>
      </c>
      <c r="D4249" s="22">
        <f>'MODELO TANK'!AM4297</f>
        <v>0</v>
      </c>
      <c r="E4249">
        <v>4246</v>
      </c>
    </row>
    <row r="4250" spans="1:5" x14ac:dyDescent="0.2">
      <c r="A4250" s="21">
        <f>'MODELO TANK'!A4298</f>
        <v>0</v>
      </c>
      <c r="B4250" s="4" t="str">
        <f>IF('MODELO TANK'!D4298="","",'MODELO TANK'!D4298)</f>
        <v/>
      </c>
      <c r="C4250" s="4">
        <f>'MODELO TANK'!Q4298</f>
        <v>0</v>
      </c>
      <c r="D4250" s="22">
        <f>'MODELO TANK'!AM4298</f>
        <v>0</v>
      </c>
      <c r="E4250">
        <v>4247</v>
      </c>
    </row>
    <row r="4251" spans="1:5" x14ac:dyDescent="0.2">
      <c r="A4251" s="21">
        <f>'MODELO TANK'!A4299</f>
        <v>0</v>
      </c>
      <c r="B4251" s="4" t="str">
        <f>IF('MODELO TANK'!D4299="","",'MODELO TANK'!D4299)</f>
        <v/>
      </c>
      <c r="C4251" s="4">
        <f>'MODELO TANK'!Q4299</f>
        <v>0</v>
      </c>
      <c r="D4251" s="22">
        <f>'MODELO TANK'!AM4299</f>
        <v>0</v>
      </c>
      <c r="E4251">
        <v>4248</v>
      </c>
    </row>
    <row r="4252" spans="1:5" x14ac:dyDescent="0.2">
      <c r="A4252" s="21">
        <f>'MODELO TANK'!A4300</f>
        <v>0</v>
      </c>
      <c r="B4252" s="4" t="str">
        <f>IF('MODELO TANK'!D4300="","",'MODELO TANK'!D4300)</f>
        <v/>
      </c>
      <c r="C4252" s="4">
        <f>'MODELO TANK'!Q4300</f>
        <v>0</v>
      </c>
      <c r="D4252" s="22">
        <f>'MODELO TANK'!AM4300</f>
        <v>0</v>
      </c>
      <c r="E4252">
        <v>4249</v>
      </c>
    </row>
    <row r="4253" spans="1:5" x14ac:dyDescent="0.2">
      <c r="A4253" s="21">
        <f>'MODELO TANK'!A4301</f>
        <v>0</v>
      </c>
      <c r="B4253" s="4" t="str">
        <f>IF('MODELO TANK'!D4301="","",'MODELO TANK'!D4301)</f>
        <v/>
      </c>
      <c r="C4253" s="4">
        <f>'MODELO TANK'!Q4301</f>
        <v>0</v>
      </c>
      <c r="D4253" s="22">
        <f>'MODELO TANK'!AM4301</f>
        <v>0</v>
      </c>
      <c r="E4253">
        <v>4250</v>
      </c>
    </row>
    <row r="4254" spans="1:5" x14ac:dyDescent="0.2">
      <c r="A4254" s="21">
        <f>'MODELO TANK'!A4302</f>
        <v>0</v>
      </c>
      <c r="B4254" s="4" t="str">
        <f>IF('MODELO TANK'!D4302="","",'MODELO TANK'!D4302)</f>
        <v/>
      </c>
      <c r="C4254" s="4">
        <f>'MODELO TANK'!Q4302</f>
        <v>0</v>
      </c>
      <c r="D4254" s="22">
        <f>'MODELO TANK'!AM4302</f>
        <v>0</v>
      </c>
      <c r="E4254">
        <v>4251</v>
      </c>
    </row>
    <row r="4255" spans="1:5" x14ac:dyDescent="0.2">
      <c r="A4255" s="21">
        <f>'MODELO TANK'!A4303</f>
        <v>0</v>
      </c>
      <c r="B4255" s="4" t="str">
        <f>IF('MODELO TANK'!D4303="","",'MODELO TANK'!D4303)</f>
        <v/>
      </c>
      <c r="C4255" s="4">
        <f>'MODELO TANK'!Q4303</f>
        <v>0</v>
      </c>
      <c r="D4255" s="22">
        <f>'MODELO TANK'!AM4303</f>
        <v>0</v>
      </c>
      <c r="E4255">
        <v>4252</v>
      </c>
    </row>
    <row r="4256" spans="1:5" x14ac:dyDescent="0.2">
      <c r="A4256" s="21">
        <f>'MODELO TANK'!A4304</f>
        <v>0</v>
      </c>
      <c r="B4256" s="4" t="str">
        <f>IF('MODELO TANK'!D4304="","",'MODELO TANK'!D4304)</f>
        <v/>
      </c>
      <c r="C4256" s="4">
        <f>'MODELO TANK'!Q4304</f>
        <v>0</v>
      </c>
      <c r="D4256" s="22">
        <f>'MODELO TANK'!AM4304</f>
        <v>0</v>
      </c>
      <c r="E4256">
        <v>4253</v>
      </c>
    </row>
    <row r="4257" spans="1:5" x14ac:dyDescent="0.2">
      <c r="A4257" s="21">
        <f>'MODELO TANK'!A4305</f>
        <v>0</v>
      </c>
      <c r="B4257" s="4" t="str">
        <f>IF('MODELO TANK'!D4305="","",'MODELO TANK'!D4305)</f>
        <v/>
      </c>
      <c r="C4257" s="4">
        <f>'MODELO TANK'!Q4305</f>
        <v>0</v>
      </c>
      <c r="D4257" s="22">
        <f>'MODELO TANK'!AM4305</f>
        <v>0</v>
      </c>
      <c r="E4257">
        <v>4254</v>
      </c>
    </row>
    <row r="4258" spans="1:5" x14ac:dyDescent="0.2">
      <c r="A4258" s="21">
        <f>'MODELO TANK'!A4306</f>
        <v>0</v>
      </c>
      <c r="B4258" s="4" t="str">
        <f>IF('MODELO TANK'!D4306="","",'MODELO TANK'!D4306)</f>
        <v/>
      </c>
      <c r="C4258" s="4">
        <f>'MODELO TANK'!Q4306</f>
        <v>0</v>
      </c>
      <c r="D4258" s="22">
        <f>'MODELO TANK'!AM4306</f>
        <v>0</v>
      </c>
      <c r="E4258">
        <v>4255</v>
      </c>
    </row>
    <row r="4259" spans="1:5" x14ac:dyDescent="0.2">
      <c r="A4259" s="21">
        <f>'MODELO TANK'!A4307</f>
        <v>0</v>
      </c>
      <c r="B4259" s="4" t="str">
        <f>IF('MODELO TANK'!D4307="","",'MODELO TANK'!D4307)</f>
        <v/>
      </c>
      <c r="C4259" s="4">
        <f>'MODELO TANK'!Q4307</f>
        <v>0</v>
      </c>
      <c r="D4259" s="22">
        <f>'MODELO TANK'!AM4307</f>
        <v>0</v>
      </c>
      <c r="E4259">
        <v>4256</v>
      </c>
    </row>
    <row r="4260" spans="1:5" x14ac:dyDescent="0.2">
      <c r="A4260" s="21">
        <f>'MODELO TANK'!A4308</f>
        <v>0</v>
      </c>
      <c r="B4260" s="4" t="str">
        <f>IF('MODELO TANK'!D4308="","",'MODELO TANK'!D4308)</f>
        <v/>
      </c>
      <c r="C4260" s="4">
        <f>'MODELO TANK'!Q4308</f>
        <v>0</v>
      </c>
      <c r="D4260" s="22">
        <f>'MODELO TANK'!AM4308</f>
        <v>0</v>
      </c>
      <c r="E4260">
        <v>4257</v>
      </c>
    </row>
    <row r="4261" spans="1:5" x14ac:dyDescent="0.2">
      <c r="A4261" s="21">
        <f>'MODELO TANK'!A4309</f>
        <v>0</v>
      </c>
      <c r="B4261" s="4" t="str">
        <f>IF('MODELO TANK'!D4309="","",'MODELO TANK'!D4309)</f>
        <v/>
      </c>
      <c r="C4261" s="4">
        <f>'MODELO TANK'!Q4309</f>
        <v>0</v>
      </c>
      <c r="D4261" s="22">
        <f>'MODELO TANK'!AM4309</f>
        <v>0</v>
      </c>
      <c r="E4261">
        <v>4258</v>
      </c>
    </row>
    <row r="4262" spans="1:5" x14ac:dyDescent="0.2">
      <c r="A4262" s="21">
        <f>'MODELO TANK'!A4310</f>
        <v>0</v>
      </c>
      <c r="B4262" s="4" t="str">
        <f>IF('MODELO TANK'!D4310="","",'MODELO TANK'!D4310)</f>
        <v/>
      </c>
      <c r="C4262" s="4">
        <f>'MODELO TANK'!Q4310</f>
        <v>0</v>
      </c>
      <c r="D4262" s="22">
        <f>'MODELO TANK'!AM4310</f>
        <v>0</v>
      </c>
      <c r="E4262">
        <v>4259</v>
      </c>
    </row>
    <row r="4263" spans="1:5" x14ac:dyDescent="0.2">
      <c r="A4263" s="21">
        <f>'MODELO TANK'!A4311</f>
        <v>0</v>
      </c>
      <c r="B4263" s="4" t="str">
        <f>IF('MODELO TANK'!D4311="","",'MODELO TANK'!D4311)</f>
        <v/>
      </c>
      <c r="C4263" s="4">
        <f>'MODELO TANK'!Q4311</f>
        <v>0</v>
      </c>
      <c r="D4263" s="22">
        <f>'MODELO TANK'!AM4311</f>
        <v>0</v>
      </c>
      <c r="E4263">
        <v>4260</v>
      </c>
    </row>
    <row r="4264" spans="1:5" x14ac:dyDescent="0.2">
      <c r="A4264" s="21">
        <f>'MODELO TANK'!A4312</f>
        <v>0</v>
      </c>
      <c r="B4264" s="4" t="str">
        <f>IF('MODELO TANK'!D4312="","",'MODELO TANK'!D4312)</f>
        <v/>
      </c>
      <c r="C4264" s="4">
        <f>'MODELO TANK'!Q4312</f>
        <v>0</v>
      </c>
      <c r="D4264" s="22">
        <f>'MODELO TANK'!AM4312</f>
        <v>0</v>
      </c>
      <c r="E4264">
        <v>4261</v>
      </c>
    </row>
    <row r="4265" spans="1:5" x14ac:dyDescent="0.2">
      <c r="A4265" s="21">
        <f>'MODELO TANK'!A4313</f>
        <v>0</v>
      </c>
      <c r="B4265" s="4" t="str">
        <f>IF('MODELO TANK'!D4313="","",'MODELO TANK'!D4313)</f>
        <v/>
      </c>
      <c r="C4265" s="4">
        <f>'MODELO TANK'!Q4313</f>
        <v>0</v>
      </c>
      <c r="D4265" s="22">
        <f>'MODELO TANK'!AM4313</f>
        <v>0</v>
      </c>
      <c r="E4265">
        <v>4262</v>
      </c>
    </row>
    <row r="4266" spans="1:5" x14ac:dyDescent="0.2">
      <c r="A4266" s="21">
        <f>'MODELO TANK'!A4314</f>
        <v>0</v>
      </c>
      <c r="B4266" s="4" t="str">
        <f>IF('MODELO TANK'!D4314="","",'MODELO TANK'!D4314)</f>
        <v/>
      </c>
      <c r="C4266" s="4">
        <f>'MODELO TANK'!Q4314</f>
        <v>0</v>
      </c>
      <c r="D4266" s="22">
        <f>'MODELO TANK'!AM4314</f>
        <v>0</v>
      </c>
      <c r="E4266">
        <v>4263</v>
      </c>
    </row>
    <row r="4267" spans="1:5" x14ac:dyDescent="0.2">
      <c r="A4267" s="21">
        <f>'MODELO TANK'!A4315</f>
        <v>0</v>
      </c>
      <c r="B4267" s="4" t="str">
        <f>IF('MODELO TANK'!D4315="","",'MODELO TANK'!D4315)</f>
        <v/>
      </c>
      <c r="C4267" s="4">
        <f>'MODELO TANK'!Q4315</f>
        <v>0</v>
      </c>
      <c r="D4267" s="22">
        <f>'MODELO TANK'!AM4315</f>
        <v>0</v>
      </c>
      <c r="E4267">
        <v>4264</v>
      </c>
    </row>
    <row r="4268" spans="1:5" x14ac:dyDescent="0.2">
      <c r="A4268" s="21">
        <f>'MODELO TANK'!A4316</f>
        <v>0</v>
      </c>
      <c r="B4268" s="4" t="str">
        <f>IF('MODELO TANK'!D4316="","",'MODELO TANK'!D4316)</f>
        <v/>
      </c>
      <c r="C4268" s="4">
        <f>'MODELO TANK'!Q4316</f>
        <v>0</v>
      </c>
      <c r="D4268" s="22">
        <f>'MODELO TANK'!AM4316</f>
        <v>0</v>
      </c>
      <c r="E4268">
        <v>4265</v>
      </c>
    </row>
    <row r="4269" spans="1:5" x14ac:dyDescent="0.2">
      <c r="A4269" s="21">
        <f>'MODELO TANK'!A4317</f>
        <v>0</v>
      </c>
      <c r="B4269" s="4" t="str">
        <f>IF('MODELO TANK'!D4317="","",'MODELO TANK'!D4317)</f>
        <v/>
      </c>
      <c r="C4269" s="4">
        <f>'MODELO TANK'!Q4317</f>
        <v>0</v>
      </c>
      <c r="D4269" s="22">
        <f>'MODELO TANK'!AM4317</f>
        <v>0</v>
      </c>
      <c r="E4269">
        <v>4266</v>
      </c>
    </row>
    <row r="4270" spans="1:5" x14ac:dyDescent="0.2">
      <c r="A4270" s="21">
        <f>'MODELO TANK'!A4318</f>
        <v>0</v>
      </c>
      <c r="B4270" s="4" t="str">
        <f>IF('MODELO TANK'!D4318="","",'MODELO TANK'!D4318)</f>
        <v/>
      </c>
      <c r="C4270" s="4">
        <f>'MODELO TANK'!Q4318</f>
        <v>0</v>
      </c>
      <c r="D4270" s="22">
        <f>'MODELO TANK'!AM4318</f>
        <v>0</v>
      </c>
      <c r="E4270">
        <v>4267</v>
      </c>
    </row>
    <row r="4271" spans="1:5" x14ac:dyDescent="0.2">
      <c r="A4271" s="21">
        <f>'MODELO TANK'!A4319</f>
        <v>0</v>
      </c>
      <c r="B4271" s="4" t="str">
        <f>IF('MODELO TANK'!D4319="","",'MODELO TANK'!D4319)</f>
        <v/>
      </c>
      <c r="C4271" s="4">
        <f>'MODELO TANK'!Q4319</f>
        <v>0</v>
      </c>
      <c r="D4271" s="22">
        <f>'MODELO TANK'!AM4319</f>
        <v>0</v>
      </c>
      <c r="E4271">
        <v>4268</v>
      </c>
    </row>
    <row r="4272" spans="1:5" x14ac:dyDescent="0.2">
      <c r="A4272" s="21">
        <f>'MODELO TANK'!A4320</f>
        <v>0</v>
      </c>
      <c r="B4272" s="4" t="str">
        <f>IF('MODELO TANK'!D4320="","",'MODELO TANK'!D4320)</f>
        <v/>
      </c>
      <c r="C4272" s="4">
        <f>'MODELO TANK'!Q4320</f>
        <v>0</v>
      </c>
      <c r="D4272" s="22">
        <f>'MODELO TANK'!AM4320</f>
        <v>0</v>
      </c>
      <c r="E4272">
        <v>4269</v>
      </c>
    </row>
    <row r="4273" spans="1:5" x14ac:dyDescent="0.2">
      <c r="A4273" s="21">
        <f>'MODELO TANK'!A4321</f>
        <v>0</v>
      </c>
      <c r="B4273" s="4" t="str">
        <f>IF('MODELO TANK'!D4321="","",'MODELO TANK'!D4321)</f>
        <v/>
      </c>
      <c r="C4273" s="4">
        <f>'MODELO TANK'!Q4321</f>
        <v>0</v>
      </c>
      <c r="D4273" s="22">
        <f>'MODELO TANK'!AM4321</f>
        <v>0</v>
      </c>
      <c r="E4273">
        <v>4270</v>
      </c>
    </row>
    <row r="4274" spans="1:5" x14ac:dyDescent="0.2">
      <c r="A4274" s="21">
        <f>'MODELO TANK'!A4322</f>
        <v>0</v>
      </c>
      <c r="B4274" s="4" t="str">
        <f>IF('MODELO TANK'!D4322="","",'MODELO TANK'!D4322)</f>
        <v/>
      </c>
      <c r="C4274" s="4">
        <f>'MODELO TANK'!Q4322</f>
        <v>0</v>
      </c>
      <c r="D4274" s="22">
        <f>'MODELO TANK'!AM4322</f>
        <v>0</v>
      </c>
      <c r="E4274">
        <v>4271</v>
      </c>
    </row>
    <row r="4275" spans="1:5" x14ac:dyDescent="0.2">
      <c r="A4275" s="21">
        <f>'MODELO TANK'!A4323</f>
        <v>0</v>
      </c>
      <c r="B4275" s="4" t="str">
        <f>IF('MODELO TANK'!D4323="","",'MODELO TANK'!D4323)</f>
        <v/>
      </c>
      <c r="C4275" s="4">
        <f>'MODELO TANK'!Q4323</f>
        <v>0</v>
      </c>
      <c r="D4275" s="22">
        <f>'MODELO TANK'!AM4323</f>
        <v>0</v>
      </c>
      <c r="E4275">
        <v>4272</v>
      </c>
    </row>
    <row r="4276" spans="1:5" x14ac:dyDescent="0.2">
      <c r="A4276" s="21">
        <f>'MODELO TANK'!A4324</f>
        <v>0</v>
      </c>
      <c r="B4276" s="4" t="str">
        <f>IF('MODELO TANK'!D4324="","",'MODELO TANK'!D4324)</f>
        <v/>
      </c>
      <c r="C4276" s="4">
        <f>'MODELO TANK'!Q4324</f>
        <v>0</v>
      </c>
      <c r="D4276" s="22">
        <f>'MODELO TANK'!AM4324</f>
        <v>0</v>
      </c>
      <c r="E4276">
        <v>4273</v>
      </c>
    </row>
    <row r="4277" spans="1:5" x14ac:dyDescent="0.2">
      <c r="A4277" s="21">
        <f>'MODELO TANK'!A4325</f>
        <v>0</v>
      </c>
      <c r="B4277" s="4" t="str">
        <f>IF('MODELO TANK'!D4325="","",'MODELO TANK'!D4325)</f>
        <v/>
      </c>
      <c r="C4277" s="4">
        <f>'MODELO TANK'!Q4325</f>
        <v>0</v>
      </c>
      <c r="D4277" s="22">
        <f>'MODELO TANK'!AM4325</f>
        <v>0</v>
      </c>
      <c r="E4277">
        <v>4274</v>
      </c>
    </row>
    <row r="4278" spans="1:5" x14ac:dyDescent="0.2">
      <c r="A4278" s="21">
        <f>'MODELO TANK'!A4326</f>
        <v>0</v>
      </c>
      <c r="B4278" s="4" t="str">
        <f>IF('MODELO TANK'!D4326="","",'MODELO TANK'!D4326)</f>
        <v/>
      </c>
      <c r="C4278" s="4">
        <f>'MODELO TANK'!Q4326</f>
        <v>0</v>
      </c>
      <c r="D4278" s="22">
        <f>'MODELO TANK'!AM4326</f>
        <v>0</v>
      </c>
      <c r="E4278">
        <v>4275</v>
      </c>
    </row>
    <row r="4279" spans="1:5" x14ac:dyDescent="0.2">
      <c r="A4279" s="21">
        <f>'MODELO TANK'!A4327</f>
        <v>0</v>
      </c>
      <c r="B4279" s="4" t="str">
        <f>IF('MODELO TANK'!D4327="","",'MODELO TANK'!D4327)</f>
        <v/>
      </c>
      <c r="C4279" s="4">
        <f>'MODELO TANK'!Q4327</f>
        <v>0</v>
      </c>
      <c r="D4279" s="22">
        <f>'MODELO TANK'!AM4327</f>
        <v>0</v>
      </c>
      <c r="E4279">
        <v>4276</v>
      </c>
    </row>
    <row r="4280" spans="1:5" x14ac:dyDescent="0.2">
      <c r="A4280" s="21">
        <f>'MODELO TANK'!A4328</f>
        <v>0</v>
      </c>
      <c r="B4280" s="4" t="str">
        <f>IF('MODELO TANK'!D4328="","",'MODELO TANK'!D4328)</f>
        <v/>
      </c>
      <c r="C4280" s="4">
        <f>'MODELO TANK'!Q4328</f>
        <v>0</v>
      </c>
      <c r="D4280" s="22">
        <f>'MODELO TANK'!AM4328</f>
        <v>0</v>
      </c>
      <c r="E4280">
        <v>4277</v>
      </c>
    </row>
    <row r="4281" spans="1:5" x14ac:dyDescent="0.2">
      <c r="A4281" s="21">
        <f>'MODELO TANK'!A4329</f>
        <v>0</v>
      </c>
      <c r="B4281" s="4" t="str">
        <f>IF('MODELO TANK'!D4329="","",'MODELO TANK'!D4329)</f>
        <v/>
      </c>
      <c r="C4281" s="4">
        <f>'MODELO TANK'!Q4329</f>
        <v>0</v>
      </c>
      <c r="D4281" s="22">
        <f>'MODELO TANK'!AM4329</f>
        <v>0</v>
      </c>
      <c r="E4281">
        <v>4278</v>
      </c>
    </row>
    <row r="4282" spans="1:5" x14ac:dyDescent="0.2">
      <c r="A4282" s="21">
        <f>'MODELO TANK'!A4330</f>
        <v>0</v>
      </c>
      <c r="B4282" s="4" t="str">
        <f>IF('MODELO TANK'!D4330="","",'MODELO TANK'!D4330)</f>
        <v/>
      </c>
      <c r="C4282" s="4">
        <f>'MODELO TANK'!Q4330</f>
        <v>0</v>
      </c>
      <c r="D4282" s="22">
        <f>'MODELO TANK'!AM4330</f>
        <v>0</v>
      </c>
      <c r="E4282">
        <v>4279</v>
      </c>
    </row>
    <row r="4283" spans="1:5" x14ac:dyDescent="0.2">
      <c r="A4283" s="21">
        <f>'MODELO TANK'!A4331</f>
        <v>0</v>
      </c>
      <c r="B4283" s="4" t="str">
        <f>IF('MODELO TANK'!D4331="","",'MODELO TANK'!D4331)</f>
        <v/>
      </c>
      <c r="C4283" s="4">
        <f>'MODELO TANK'!Q4331</f>
        <v>0</v>
      </c>
      <c r="D4283" s="22">
        <f>'MODELO TANK'!AM4331</f>
        <v>0</v>
      </c>
      <c r="E4283">
        <v>4280</v>
      </c>
    </row>
    <row r="4284" spans="1:5" x14ac:dyDescent="0.2">
      <c r="A4284" s="21">
        <f>'MODELO TANK'!A4332</f>
        <v>0</v>
      </c>
      <c r="B4284" s="4" t="str">
        <f>IF('MODELO TANK'!D4332="","",'MODELO TANK'!D4332)</f>
        <v/>
      </c>
      <c r="C4284" s="4">
        <f>'MODELO TANK'!Q4332</f>
        <v>0</v>
      </c>
      <c r="D4284" s="22">
        <f>'MODELO TANK'!AM4332</f>
        <v>0</v>
      </c>
      <c r="E4284">
        <v>4281</v>
      </c>
    </row>
    <row r="4285" spans="1:5" x14ac:dyDescent="0.2">
      <c r="A4285" s="21">
        <f>'MODELO TANK'!A4333</f>
        <v>0</v>
      </c>
      <c r="B4285" s="4" t="str">
        <f>IF('MODELO TANK'!D4333="","",'MODELO TANK'!D4333)</f>
        <v/>
      </c>
      <c r="C4285" s="4">
        <f>'MODELO TANK'!Q4333</f>
        <v>0</v>
      </c>
      <c r="D4285" s="22">
        <f>'MODELO TANK'!AM4333</f>
        <v>0</v>
      </c>
      <c r="E4285">
        <v>4282</v>
      </c>
    </row>
    <row r="4286" spans="1:5" x14ac:dyDescent="0.2">
      <c r="A4286" s="21">
        <f>'MODELO TANK'!A4334</f>
        <v>0</v>
      </c>
      <c r="B4286" s="4" t="str">
        <f>IF('MODELO TANK'!D4334="","",'MODELO TANK'!D4334)</f>
        <v/>
      </c>
      <c r="C4286" s="4">
        <f>'MODELO TANK'!Q4334</f>
        <v>0</v>
      </c>
      <c r="D4286" s="22">
        <f>'MODELO TANK'!AM4334</f>
        <v>0</v>
      </c>
      <c r="E4286">
        <v>4283</v>
      </c>
    </row>
    <row r="4287" spans="1:5" x14ac:dyDescent="0.2">
      <c r="A4287" s="21">
        <f>'MODELO TANK'!A4335</f>
        <v>0</v>
      </c>
      <c r="B4287" s="4" t="str">
        <f>IF('MODELO TANK'!D4335="","",'MODELO TANK'!D4335)</f>
        <v/>
      </c>
      <c r="C4287" s="4">
        <f>'MODELO TANK'!Q4335</f>
        <v>0</v>
      </c>
      <c r="D4287" s="22">
        <f>'MODELO TANK'!AM4335</f>
        <v>0</v>
      </c>
      <c r="E4287">
        <v>4284</v>
      </c>
    </row>
    <row r="4288" spans="1:5" x14ac:dyDescent="0.2">
      <c r="A4288" s="21">
        <f>'MODELO TANK'!A4336</f>
        <v>0</v>
      </c>
      <c r="B4288" s="4" t="str">
        <f>IF('MODELO TANK'!D4336="","",'MODELO TANK'!D4336)</f>
        <v/>
      </c>
      <c r="C4288" s="4">
        <f>'MODELO TANK'!Q4336</f>
        <v>0</v>
      </c>
      <c r="D4288" s="22">
        <f>'MODELO TANK'!AM4336</f>
        <v>0</v>
      </c>
      <c r="E4288">
        <v>4285</v>
      </c>
    </row>
    <row r="4289" spans="1:5" x14ac:dyDescent="0.2">
      <c r="A4289" s="21">
        <f>'MODELO TANK'!A4337</f>
        <v>0</v>
      </c>
      <c r="B4289" s="4" t="str">
        <f>IF('MODELO TANK'!D4337="","",'MODELO TANK'!D4337)</f>
        <v/>
      </c>
      <c r="C4289" s="4">
        <f>'MODELO TANK'!Q4337</f>
        <v>0</v>
      </c>
      <c r="D4289" s="22">
        <f>'MODELO TANK'!AM4337</f>
        <v>0</v>
      </c>
      <c r="E4289">
        <v>4286</v>
      </c>
    </row>
    <row r="4290" spans="1:5" x14ac:dyDescent="0.2">
      <c r="A4290" s="21">
        <f>'MODELO TANK'!A4338</f>
        <v>0</v>
      </c>
      <c r="B4290" s="4" t="str">
        <f>IF('MODELO TANK'!D4338="","",'MODELO TANK'!D4338)</f>
        <v/>
      </c>
      <c r="C4290" s="4">
        <f>'MODELO TANK'!Q4338</f>
        <v>0</v>
      </c>
      <c r="D4290" s="22">
        <f>'MODELO TANK'!AM4338</f>
        <v>0</v>
      </c>
      <c r="E4290">
        <v>4287</v>
      </c>
    </row>
    <row r="4291" spans="1:5" x14ac:dyDescent="0.2">
      <c r="A4291" s="21">
        <f>'MODELO TANK'!A4339</f>
        <v>0</v>
      </c>
      <c r="B4291" s="4" t="str">
        <f>IF('MODELO TANK'!D4339="","",'MODELO TANK'!D4339)</f>
        <v/>
      </c>
      <c r="C4291" s="4">
        <f>'MODELO TANK'!Q4339</f>
        <v>0</v>
      </c>
      <c r="D4291" s="22">
        <f>'MODELO TANK'!AM4339</f>
        <v>0</v>
      </c>
      <c r="E4291">
        <v>4288</v>
      </c>
    </row>
    <row r="4292" spans="1:5" x14ac:dyDescent="0.2">
      <c r="A4292" s="21">
        <f>'MODELO TANK'!A4340</f>
        <v>0</v>
      </c>
      <c r="B4292" s="4" t="str">
        <f>IF('MODELO TANK'!D4340="","",'MODELO TANK'!D4340)</f>
        <v/>
      </c>
      <c r="C4292" s="4">
        <f>'MODELO TANK'!Q4340</f>
        <v>0</v>
      </c>
      <c r="D4292" s="22">
        <f>'MODELO TANK'!AM4340</f>
        <v>0</v>
      </c>
      <c r="E4292">
        <v>4289</v>
      </c>
    </row>
    <row r="4293" spans="1:5" x14ac:dyDescent="0.2">
      <c r="A4293" s="21">
        <f>'MODELO TANK'!A4341</f>
        <v>0</v>
      </c>
      <c r="B4293" s="4" t="str">
        <f>IF('MODELO TANK'!D4341="","",'MODELO TANK'!D4341)</f>
        <v/>
      </c>
      <c r="C4293" s="4">
        <f>'MODELO TANK'!Q4341</f>
        <v>0</v>
      </c>
      <c r="D4293" s="22">
        <f>'MODELO TANK'!AM4341</f>
        <v>0</v>
      </c>
      <c r="E4293">
        <v>4290</v>
      </c>
    </row>
    <row r="4294" spans="1:5" x14ac:dyDescent="0.2">
      <c r="A4294" s="21">
        <f>'MODELO TANK'!A4342</f>
        <v>0</v>
      </c>
      <c r="B4294" s="4" t="str">
        <f>IF('MODELO TANK'!D4342="","",'MODELO TANK'!D4342)</f>
        <v/>
      </c>
      <c r="C4294" s="4">
        <f>'MODELO TANK'!Q4342</f>
        <v>0</v>
      </c>
      <c r="D4294" s="22">
        <f>'MODELO TANK'!AM4342</f>
        <v>0</v>
      </c>
      <c r="E4294">
        <v>4291</v>
      </c>
    </row>
    <row r="4295" spans="1:5" x14ac:dyDescent="0.2">
      <c r="A4295" s="21">
        <f>'MODELO TANK'!A4343</f>
        <v>0</v>
      </c>
      <c r="B4295" s="4" t="str">
        <f>IF('MODELO TANK'!D4343="","",'MODELO TANK'!D4343)</f>
        <v/>
      </c>
      <c r="C4295" s="4">
        <f>'MODELO TANK'!Q4343</f>
        <v>0</v>
      </c>
      <c r="D4295" s="22">
        <f>'MODELO TANK'!AM4343</f>
        <v>0</v>
      </c>
      <c r="E4295">
        <v>4292</v>
      </c>
    </row>
    <row r="4296" spans="1:5" x14ac:dyDescent="0.2">
      <c r="A4296" s="21">
        <f>'MODELO TANK'!A4344</f>
        <v>0</v>
      </c>
      <c r="B4296" s="4" t="str">
        <f>IF('MODELO TANK'!D4344="","",'MODELO TANK'!D4344)</f>
        <v/>
      </c>
      <c r="C4296" s="4">
        <f>'MODELO TANK'!Q4344</f>
        <v>0</v>
      </c>
      <c r="D4296" s="22">
        <f>'MODELO TANK'!AM4344</f>
        <v>0</v>
      </c>
      <c r="E4296">
        <v>4293</v>
      </c>
    </row>
    <row r="4297" spans="1:5" x14ac:dyDescent="0.2">
      <c r="A4297" s="21">
        <f>'MODELO TANK'!A4345</f>
        <v>0</v>
      </c>
      <c r="B4297" s="4" t="str">
        <f>IF('MODELO TANK'!D4345="","",'MODELO TANK'!D4345)</f>
        <v/>
      </c>
      <c r="C4297" s="4">
        <f>'MODELO TANK'!Q4345</f>
        <v>0</v>
      </c>
      <c r="D4297" s="22">
        <f>'MODELO TANK'!AM4345</f>
        <v>0</v>
      </c>
      <c r="E4297">
        <v>4294</v>
      </c>
    </row>
    <row r="4298" spans="1:5" x14ac:dyDescent="0.2">
      <c r="A4298" s="21">
        <f>'MODELO TANK'!A4346</f>
        <v>0</v>
      </c>
      <c r="B4298" s="4" t="str">
        <f>IF('MODELO TANK'!D4346="","",'MODELO TANK'!D4346)</f>
        <v/>
      </c>
      <c r="C4298" s="4">
        <f>'MODELO TANK'!Q4346</f>
        <v>0</v>
      </c>
      <c r="D4298" s="22">
        <f>'MODELO TANK'!AM4346</f>
        <v>0</v>
      </c>
      <c r="E4298">
        <v>4295</v>
      </c>
    </row>
    <row r="4299" spans="1:5" x14ac:dyDescent="0.2">
      <c r="A4299" s="21">
        <f>'MODELO TANK'!A4347</f>
        <v>0</v>
      </c>
      <c r="B4299" s="4" t="str">
        <f>IF('MODELO TANK'!D4347="","",'MODELO TANK'!D4347)</f>
        <v/>
      </c>
      <c r="C4299" s="4">
        <f>'MODELO TANK'!Q4347</f>
        <v>0</v>
      </c>
      <c r="D4299" s="22">
        <f>'MODELO TANK'!AM4347</f>
        <v>0</v>
      </c>
      <c r="E4299">
        <v>4296</v>
      </c>
    </row>
    <row r="4300" spans="1:5" x14ac:dyDescent="0.2">
      <c r="A4300" s="21">
        <f>'MODELO TANK'!A4348</f>
        <v>0</v>
      </c>
      <c r="B4300" s="4" t="str">
        <f>IF('MODELO TANK'!D4348="","",'MODELO TANK'!D4348)</f>
        <v/>
      </c>
      <c r="C4300" s="4">
        <f>'MODELO TANK'!Q4348</f>
        <v>0</v>
      </c>
      <c r="D4300" s="22">
        <f>'MODELO TANK'!AM4348</f>
        <v>0</v>
      </c>
      <c r="E4300">
        <v>4297</v>
      </c>
    </row>
    <row r="4301" spans="1:5" x14ac:dyDescent="0.2">
      <c r="A4301" s="21">
        <f>'MODELO TANK'!A4349</f>
        <v>0</v>
      </c>
      <c r="B4301" s="4" t="str">
        <f>IF('MODELO TANK'!D4349="","",'MODELO TANK'!D4349)</f>
        <v/>
      </c>
      <c r="C4301" s="4">
        <f>'MODELO TANK'!Q4349</f>
        <v>0</v>
      </c>
      <c r="D4301" s="22">
        <f>'MODELO TANK'!AM4349</f>
        <v>0</v>
      </c>
      <c r="E4301">
        <v>4298</v>
      </c>
    </row>
    <row r="4302" spans="1:5" x14ac:dyDescent="0.2">
      <c r="A4302" s="21">
        <f>'MODELO TANK'!A4350</f>
        <v>0</v>
      </c>
      <c r="B4302" s="4" t="str">
        <f>IF('MODELO TANK'!D4350="","",'MODELO TANK'!D4350)</f>
        <v/>
      </c>
      <c r="C4302" s="4">
        <f>'MODELO TANK'!Q4350</f>
        <v>0</v>
      </c>
      <c r="D4302" s="22">
        <f>'MODELO TANK'!AM4350</f>
        <v>0</v>
      </c>
      <c r="E4302">
        <v>4299</v>
      </c>
    </row>
    <row r="4303" spans="1:5" x14ac:dyDescent="0.2">
      <c r="A4303" s="21">
        <f>'MODELO TANK'!A4351</f>
        <v>0</v>
      </c>
      <c r="B4303" s="4" t="str">
        <f>IF('MODELO TANK'!D4351="","",'MODELO TANK'!D4351)</f>
        <v/>
      </c>
      <c r="C4303" s="4">
        <f>'MODELO TANK'!Q4351</f>
        <v>0</v>
      </c>
      <c r="D4303" s="22">
        <f>'MODELO TANK'!AM4351</f>
        <v>0</v>
      </c>
      <c r="E4303">
        <v>4300</v>
      </c>
    </row>
    <row r="4304" spans="1:5" x14ac:dyDescent="0.2">
      <c r="A4304" s="21">
        <f>'MODELO TANK'!A4352</f>
        <v>0</v>
      </c>
      <c r="B4304" s="4" t="str">
        <f>IF('MODELO TANK'!D4352="","",'MODELO TANK'!D4352)</f>
        <v/>
      </c>
      <c r="C4304" s="4">
        <f>'MODELO TANK'!Q4352</f>
        <v>0</v>
      </c>
      <c r="D4304" s="22">
        <f>'MODELO TANK'!AM4352</f>
        <v>0</v>
      </c>
      <c r="E4304">
        <v>4301</v>
      </c>
    </row>
    <row r="4305" spans="1:5" x14ac:dyDescent="0.2">
      <c r="A4305" s="21">
        <f>'MODELO TANK'!A4353</f>
        <v>0</v>
      </c>
      <c r="B4305" s="4" t="str">
        <f>IF('MODELO TANK'!D4353="","",'MODELO TANK'!D4353)</f>
        <v/>
      </c>
      <c r="C4305" s="4">
        <f>'MODELO TANK'!Q4353</f>
        <v>0</v>
      </c>
      <c r="D4305" s="22">
        <f>'MODELO TANK'!AM4353</f>
        <v>0</v>
      </c>
      <c r="E4305">
        <v>4302</v>
      </c>
    </row>
    <row r="4306" spans="1:5" x14ac:dyDescent="0.2">
      <c r="A4306" s="21">
        <f>'MODELO TANK'!A4354</f>
        <v>0</v>
      </c>
      <c r="B4306" s="4" t="str">
        <f>IF('MODELO TANK'!D4354="","",'MODELO TANK'!D4354)</f>
        <v/>
      </c>
      <c r="C4306" s="4">
        <f>'MODELO TANK'!Q4354</f>
        <v>0</v>
      </c>
      <c r="D4306" s="22">
        <f>'MODELO TANK'!AM4354</f>
        <v>0</v>
      </c>
      <c r="E4306">
        <v>4303</v>
      </c>
    </row>
    <row r="4307" spans="1:5" x14ac:dyDescent="0.2">
      <c r="A4307" s="21">
        <f>'MODELO TANK'!A4355</f>
        <v>0</v>
      </c>
      <c r="B4307" s="4" t="str">
        <f>IF('MODELO TANK'!D4355="","",'MODELO TANK'!D4355)</f>
        <v/>
      </c>
      <c r="C4307" s="4">
        <f>'MODELO TANK'!Q4355</f>
        <v>0</v>
      </c>
      <c r="D4307" s="22">
        <f>'MODELO TANK'!AM4355</f>
        <v>0</v>
      </c>
      <c r="E4307">
        <v>4304</v>
      </c>
    </row>
    <row r="4308" spans="1:5" x14ac:dyDescent="0.2">
      <c r="A4308" s="21">
        <f>'MODELO TANK'!A4356</f>
        <v>0</v>
      </c>
      <c r="B4308" s="4" t="str">
        <f>IF('MODELO TANK'!D4356="","",'MODELO TANK'!D4356)</f>
        <v/>
      </c>
      <c r="C4308" s="4">
        <f>'MODELO TANK'!Q4356</f>
        <v>0</v>
      </c>
      <c r="D4308" s="22">
        <f>'MODELO TANK'!AM4356</f>
        <v>0</v>
      </c>
      <c r="E4308">
        <v>4305</v>
      </c>
    </row>
    <row r="4309" spans="1:5" x14ac:dyDescent="0.2">
      <c r="A4309" s="21">
        <f>'MODELO TANK'!A4357</f>
        <v>0</v>
      </c>
      <c r="B4309" s="4" t="str">
        <f>IF('MODELO TANK'!D4357="","",'MODELO TANK'!D4357)</f>
        <v/>
      </c>
      <c r="C4309" s="4">
        <f>'MODELO TANK'!Q4357</f>
        <v>0</v>
      </c>
      <c r="D4309" s="22">
        <f>'MODELO TANK'!AM4357</f>
        <v>0</v>
      </c>
      <c r="E4309">
        <v>4306</v>
      </c>
    </row>
    <row r="4310" spans="1:5" x14ac:dyDescent="0.2">
      <c r="A4310" s="21">
        <f>'MODELO TANK'!A4358</f>
        <v>0</v>
      </c>
      <c r="B4310" s="4" t="str">
        <f>IF('MODELO TANK'!D4358="","",'MODELO TANK'!D4358)</f>
        <v/>
      </c>
      <c r="C4310" s="4">
        <f>'MODELO TANK'!Q4358</f>
        <v>0</v>
      </c>
      <c r="D4310" s="22">
        <f>'MODELO TANK'!AM4358</f>
        <v>0</v>
      </c>
      <c r="E4310">
        <v>4307</v>
      </c>
    </row>
    <row r="4311" spans="1:5" x14ac:dyDescent="0.2">
      <c r="A4311" s="21">
        <f>'MODELO TANK'!A4359</f>
        <v>0</v>
      </c>
      <c r="B4311" s="4" t="str">
        <f>IF('MODELO TANK'!D4359="","",'MODELO TANK'!D4359)</f>
        <v/>
      </c>
      <c r="C4311" s="4">
        <f>'MODELO TANK'!Q4359</f>
        <v>0</v>
      </c>
      <c r="D4311" s="22">
        <f>'MODELO TANK'!AM4359</f>
        <v>0</v>
      </c>
      <c r="E4311">
        <v>4308</v>
      </c>
    </row>
    <row r="4312" spans="1:5" x14ac:dyDescent="0.2">
      <c r="A4312" s="21">
        <f>'MODELO TANK'!A4360</f>
        <v>0</v>
      </c>
      <c r="B4312" s="4" t="str">
        <f>IF('MODELO TANK'!D4360="","",'MODELO TANK'!D4360)</f>
        <v/>
      </c>
      <c r="C4312" s="4">
        <f>'MODELO TANK'!Q4360</f>
        <v>0</v>
      </c>
      <c r="D4312" s="22">
        <f>'MODELO TANK'!AM4360</f>
        <v>0</v>
      </c>
      <c r="E4312">
        <v>4309</v>
      </c>
    </row>
    <row r="4313" spans="1:5" x14ac:dyDescent="0.2">
      <c r="A4313" s="21">
        <f>'MODELO TANK'!A4361</f>
        <v>0</v>
      </c>
      <c r="B4313" s="4" t="str">
        <f>IF('MODELO TANK'!D4361="","",'MODELO TANK'!D4361)</f>
        <v/>
      </c>
      <c r="C4313" s="4">
        <f>'MODELO TANK'!Q4361</f>
        <v>0</v>
      </c>
      <c r="D4313" s="22">
        <f>'MODELO TANK'!AM4361</f>
        <v>0</v>
      </c>
      <c r="E4313">
        <v>4310</v>
      </c>
    </row>
    <row r="4314" spans="1:5" x14ac:dyDescent="0.2">
      <c r="A4314" s="21">
        <f>'MODELO TANK'!A4362</f>
        <v>0</v>
      </c>
      <c r="B4314" s="4" t="str">
        <f>IF('MODELO TANK'!D4362="","",'MODELO TANK'!D4362)</f>
        <v/>
      </c>
      <c r="C4314" s="4">
        <f>'MODELO TANK'!Q4362</f>
        <v>0</v>
      </c>
      <c r="D4314" s="22">
        <f>'MODELO TANK'!AM4362</f>
        <v>0</v>
      </c>
      <c r="E4314">
        <v>4311</v>
      </c>
    </row>
    <row r="4315" spans="1:5" x14ac:dyDescent="0.2">
      <c r="A4315" s="21">
        <f>'MODELO TANK'!A4363</f>
        <v>0</v>
      </c>
      <c r="B4315" s="4" t="str">
        <f>IF('MODELO TANK'!D4363="","",'MODELO TANK'!D4363)</f>
        <v/>
      </c>
      <c r="C4315" s="4">
        <f>'MODELO TANK'!Q4363</f>
        <v>0</v>
      </c>
      <c r="D4315" s="22">
        <f>'MODELO TANK'!AM4363</f>
        <v>0</v>
      </c>
      <c r="E4315">
        <v>4312</v>
      </c>
    </row>
    <row r="4316" spans="1:5" x14ac:dyDescent="0.2">
      <c r="A4316" s="21">
        <f>'MODELO TANK'!A4364</f>
        <v>0</v>
      </c>
      <c r="B4316" s="4" t="str">
        <f>IF('MODELO TANK'!D4364="","",'MODELO TANK'!D4364)</f>
        <v/>
      </c>
      <c r="C4316" s="4">
        <f>'MODELO TANK'!Q4364</f>
        <v>0</v>
      </c>
      <c r="D4316" s="22">
        <f>'MODELO TANK'!AM4364</f>
        <v>0</v>
      </c>
      <c r="E4316">
        <v>4313</v>
      </c>
    </row>
    <row r="4317" spans="1:5" x14ac:dyDescent="0.2">
      <c r="A4317" s="21">
        <f>'MODELO TANK'!A4365</f>
        <v>0</v>
      </c>
      <c r="B4317" s="4" t="str">
        <f>IF('MODELO TANK'!D4365="","",'MODELO TANK'!D4365)</f>
        <v/>
      </c>
      <c r="C4317" s="4">
        <f>'MODELO TANK'!Q4365</f>
        <v>0</v>
      </c>
      <c r="D4317" s="22">
        <f>'MODELO TANK'!AM4365</f>
        <v>0</v>
      </c>
      <c r="E4317">
        <v>4314</v>
      </c>
    </row>
    <row r="4318" spans="1:5" x14ac:dyDescent="0.2">
      <c r="A4318" s="21">
        <f>'MODELO TANK'!A4366</f>
        <v>0</v>
      </c>
      <c r="B4318" s="4" t="str">
        <f>IF('MODELO TANK'!D4366="","",'MODELO TANK'!D4366)</f>
        <v/>
      </c>
      <c r="C4318" s="4">
        <f>'MODELO TANK'!Q4366</f>
        <v>0</v>
      </c>
      <c r="D4318" s="22">
        <f>'MODELO TANK'!AM4366</f>
        <v>0</v>
      </c>
      <c r="E4318">
        <v>4315</v>
      </c>
    </row>
    <row r="4319" spans="1:5" x14ac:dyDescent="0.2">
      <c r="A4319" s="21">
        <f>'MODELO TANK'!A4367</f>
        <v>0</v>
      </c>
      <c r="B4319" s="4" t="str">
        <f>IF('MODELO TANK'!D4367="","",'MODELO TANK'!D4367)</f>
        <v/>
      </c>
      <c r="C4319" s="4">
        <f>'MODELO TANK'!Q4367</f>
        <v>0</v>
      </c>
      <c r="D4319" s="22">
        <f>'MODELO TANK'!AM4367</f>
        <v>0</v>
      </c>
      <c r="E4319">
        <v>4316</v>
      </c>
    </row>
    <row r="4320" spans="1:5" x14ac:dyDescent="0.2">
      <c r="A4320" s="21">
        <f>'MODELO TANK'!A4368</f>
        <v>0</v>
      </c>
      <c r="B4320" s="4" t="str">
        <f>IF('MODELO TANK'!D4368="","",'MODELO TANK'!D4368)</f>
        <v/>
      </c>
      <c r="C4320" s="4">
        <f>'MODELO TANK'!Q4368</f>
        <v>0</v>
      </c>
      <c r="D4320" s="22">
        <f>'MODELO TANK'!AM4368</f>
        <v>0</v>
      </c>
      <c r="E4320">
        <v>4317</v>
      </c>
    </row>
    <row r="4321" spans="1:5" x14ac:dyDescent="0.2">
      <c r="A4321" s="21">
        <f>'MODELO TANK'!A4369</f>
        <v>0</v>
      </c>
      <c r="B4321" s="4" t="str">
        <f>IF('MODELO TANK'!D4369="","",'MODELO TANK'!D4369)</f>
        <v/>
      </c>
      <c r="C4321" s="4">
        <f>'MODELO TANK'!Q4369</f>
        <v>0</v>
      </c>
      <c r="D4321" s="22">
        <f>'MODELO TANK'!AM4369</f>
        <v>0</v>
      </c>
      <c r="E4321">
        <v>4318</v>
      </c>
    </row>
    <row r="4322" spans="1:5" x14ac:dyDescent="0.2">
      <c r="A4322" s="21">
        <f>'MODELO TANK'!A4370</f>
        <v>0</v>
      </c>
      <c r="B4322" s="4" t="str">
        <f>IF('MODELO TANK'!D4370="","",'MODELO TANK'!D4370)</f>
        <v/>
      </c>
      <c r="C4322" s="4">
        <f>'MODELO TANK'!Q4370</f>
        <v>0</v>
      </c>
      <c r="D4322" s="22">
        <f>'MODELO TANK'!AM4370</f>
        <v>0</v>
      </c>
      <c r="E4322">
        <v>4319</v>
      </c>
    </row>
    <row r="4323" spans="1:5" x14ac:dyDescent="0.2">
      <c r="A4323" s="21">
        <f>'MODELO TANK'!A4371</f>
        <v>0</v>
      </c>
      <c r="B4323" s="4" t="str">
        <f>IF('MODELO TANK'!D4371="","",'MODELO TANK'!D4371)</f>
        <v/>
      </c>
      <c r="C4323" s="4">
        <f>'MODELO TANK'!Q4371</f>
        <v>0</v>
      </c>
      <c r="D4323" s="22">
        <f>'MODELO TANK'!AM4371</f>
        <v>0</v>
      </c>
      <c r="E4323">
        <v>4320</v>
      </c>
    </row>
    <row r="4324" spans="1:5" x14ac:dyDescent="0.2">
      <c r="A4324" s="21">
        <f>'MODELO TANK'!A4372</f>
        <v>0</v>
      </c>
      <c r="B4324" s="4" t="str">
        <f>IF('MODELO TANK'!D4372="","",'MODELO TANK'!D4372)</f>
        <v/>
      </c>
      <c r="C4324" s="4">
        <f>'MODELO TANK'!Q4372</f>
        <v>0</v>
      </c>
      <c r="D4324" s="22">
        <f>'MODELO TANK'!AM4372</f>
        <v>0</v>
      </c>
      <c r="E4324">
        <v>4321</v>
      </c>
    </row>
    <row r="4325" spans="1:5" x14ac:dyDescent="0.2">
      <c r="A4325" s="21">
        <f>'MODELO TANK'!A4373</f>
        <v>0</v>
      </c>
      <c r="B4325" s="4" t="str">
        <f>IF('MODELO TANK'!D4373="","",'MODELO TANK'!D4373)</f>
        <v/>
      </c>
      <c r="C4325" s="4">
        <f>'MODELO TANK'!Q4373</f>
        <v>0</v>
      </c>
      <c r="D4325" s="22">
        <f>'MODELO TANK'!AM4373</f>
        <v>0</v>
      </c>
      <c r="E4325">
        <v>4322</v>
      </c>
    </row>
    <row r="4326" spans="1:5" x14ac:dyDescent="0.2">
      <c r="A4326" s="21">
        <f>'MODELO TANK'!A4374</f>
        <v>0</v>
      </c>
      <c r="B4326" s="4" t="str">
        <f>IF('MODELO TANK'!D4374="","",'MODELO TANK'!D4374)</f>
        <v/>
      </c>
      <c r="C4326" s="4">
        <f>'MODELO TANK'!Q4374</f>
        <v>0</v>
      </c>
      <c r="D4326" s="22">
        <f>'MODELO TANK'!AM4374</f>
        <v>0</v>
      </c>
      <c r="E4326">
        <v>4323</v>
      </c>
    </row>
    <row r="4327" spans="1:5" x14ac:dyDescent="0.2">
      <c r="A4327" s="21">
        <f>'MODELO TANK'!A4375</f>
        <v>0</v>
      </c>
      <c r="B4327" s="4" t="str">
        <f>IF('MODELO TANK'!D4375="","",'MODELO TANK'!D4375)</f>
        <v/>
      </c>
      <c r="C4327" s="4">
        <f>'MODELO TANK'!Q4375</f>
        <v>0</v>
      </c>
      <c r="D4327" s="22">
        <f>'MODELO TANK'!AM4375</f>
        <v>0</v>
      </c>
      <c r="E4327">
        <v>4324</v>
      </c>
    </row>
    <row r="4328" spans="1:5" x14ac:dyDescent="0.2">
      <c r="A4328" s="21">
        <f>'MODELO TANK'!A4376</f>
        <v>0</v>
      </c>
      <c r="B4328" s="4" t="str">
        <f>IF('MODELO TANK'!D4376="","",'MODELO TANK'!D4376)</f>
        <v/>
      </c>
      <c r="C4328" s="4">
        <f>'MODELO TANK'!Q4376</f>
        <v>0</v>
      </c>
      <c r="D4328" s="22">
        <f>'MODELO TANK'!AM4376</f>
        <v>0</v>
      </c>
      <c r="E4328">
        <v>4325</v>
      </c>
    </row>
    <row r="4329" spans="1:5" x14ac:dyDescent="0.2">
      <c r="A4329" s="21">
        <f>'MODELO TANK'!A4377</f>
        <v>0</v>
      </c>
      <c r="B4329" s="4" t="str">
        <f>IF('MODELO TANK'!D4377="","",'MODELO TANK'!D4377)</f>
        <v/>
      </c>
      <c r="C4329" s="4">
        <f>'MODELO TANK'!Q4377</f>
        <v>0</v>
      </c>
      <c r="D4329" s="22">
        <f>'MODELO TANK'!AM4377</f>
        <v>0</v>
      </c>
      <c r="E4329">
        <v>4326</v>
      </c>
    </row>
    <row r="4330" spans="1:5" x14ac:dyDescent="0.2">
      <c r="A4330" s="21">
        <f>'MODELO TANK'!A4378</f>
        <v>0</v>
      </c>
      <c r="B4330" s="4" t="str">
        <f>IF('MODELO TANK'!D4378="","",'MODELO TANK'!D4378)</f>
        <v/>
      </c>
      <c r="C4330" s="4">
        <f>'MODELO TANK'!Q4378</f>
        <v>0</v>
      </c>
      <c r="D4330" s="22">
        <f>'MODELO TANK'!AM4378</f>
        <v>0</v>
      </c>
      <c r="E4330">
        <v>4327</v>
      </c>
    </row>
    <row r="4331" spans="1:5" x14ac:dyDescent="0.2">
      <c r="A4331" s="21">
        <f>'MODELO TANK'!A4379</f>
        <v>0</v>
      </c>
      <c r="B4331" s="4" t="str">
        <f>IF('MODELO TANK'!D4379="","",'MODELO TANK'!D4379)</f>
        <v/>
      </c>
      <c r="C4331" s="4">
        <f>'MODELO TANK'!Q4379</f>
        <v>0</v>
      </c>
      <c r="D4331" s="22">
        <f>'MODELO TANK'!AM4379</f>
        <v>0</v>
      </c>
      <c r="E4331">
        <v>4328</v>
      </c>
    </row>
    <row r="4332" spans="1:5" x14ac:dyDescent="0.2">
      <c r="A4332" s="21">
        <f>'MODELO TANK'!A4380</f>
        <v>0</v>
      </c>
      <c r="B4332" s="4" t="str">
        <f>IF('MODELO TANK'!D4380="","",'MODELO TANK'!D4380)</f>
        <v/>
      </c>
      <c r="C4332" s="4">
        <f>'MODELO TANK'!Q4380</f>
        <v>0</v>
      </c>
      <c r="D4332" s="22">
        <f>'MODELO TANK'!AM4380</f>
        <v>0</v>
      </c>
      <c r="E4332">
        <v>4329</v>
      </c>
    </row>
    <row r="4333" spans="1:5" x14ac:dyDescent="0.2">
      <c r="A4333" s="21">
        <f>'MODELO TANK'!A4381</f>
        <v>0</v>
      </c>
      <c r="B4333" s="4" t="str">
        <f>IF('MODELO TANK'!D4381="","",'MODELO TANK'!D4381)</f>
        <v/>
      </c>
      <c r="C4333" s="4">
        <f>'MODELO TANK'!Q4381</f>
        <v>0</v>
      </c>
      <c r="D4333" s="22">
        <f>'MODELO TANK'!AM4381</f>
        <v>0</v>
      </c>
      <c r="E4333">
        <v>4330</v>
      </c>
    </row>
    <row r="4334" spans="1:5" x14ac:dyDescent="0.2">
      <c r="A4334" s="21">
        <f>'MODELO TANK'!A4382</f>
        <v>0</v>
      </c>
      <c r="B4334" s="4" t="str">
        <f>IF('MODELO TANK'!D4382="","",'MODELO TANK'!D4382)</f>
        <v/>
      </c>
      <c r="C4334" s="4">
        <f>'MODELO TANK'!Q4382</f>
        <v>0</v>
      </c>
      <c r="D4334" s="22">
        <f>'MODELO TANK'!AM4382</f>
        <v>0</v>
      </c>
      <c r="E4334">
        <v>4331</v>
      </c>
    </row>
    <row r="4335" spans="1:5" x14ac:dyDescent="0.2">
      <c r="A4335" s="21">
        <f>'MODELO TANK'!A4383</f>
        <v>0</v>
      </c>
      <c r="B4335" s="4" t="str">
        <f>IF('MODELO TANK'!D4383="","",'MODELO TANK'!D4383)</f>
        <v/>
      </c>
      <c r="C4335" s="4">
        <f>'MODELO TANK'!Q4383</f>
        <v>0</v>
      </c>
      <c r="D4335" s="22">
        <f>'MODELO TANK'!AM4383</f>
        <v>0</v>
      </c>
      <c r="E4335">
        <v>4332</v>
      </c>
    </row>
    <row r="4336" spans="1:5" x14ac:dyDescent="0.2">
      <c r="A4336" s="21">
        <f>'MODELO TANK'!A4384</f>
        <v>0</v>
      </c>
      <c r="B4336" s="4" t="str">
        <f>IF('MODELO TANK'!D4384="","",'MODELO TANK'!D4384)</f>
        <v/>
      </c>
      <c r="C4336" s="4">
        <f>'MODELO TANK'!Q4384</f>
        <v>0</v>
      </c>
      <c r="D4336" s="22">
        <f>'MODELO TANK'!AM4384</f>
        <v>0</v>
      </c>
      <c r="E4336">
        <v>4333</v>
      </c>
    </row>
    <row r="4337" spans="1:5" x14ac:dyDescent="0.2">
      <c r="A4337" s="21">
        <f>'MODELO TANK'!A4385</f>
        <v>0</v>
      </c>
      <c r="B4337" s="4" t="str">
        <f>IF('MODELO TANK'!D4385="","",'MODELO TANK'!D4385)</f>
        <v/>
      </c>
      <c r="C4337" s="4">
        <f>'MODELO TANK'!Q4385</f>
        <v>0</v>
      </c>
      <c r="D4337" s="22">
        <f>'MODELO TANK'!AM4385</f>
        <v>0</v>
      </c>
      <c r="E4337">
        <v>4334</v>
      </c>
    </row>
    <row r="4338" spans="1:5" x14ac:dyDescent="0.2">
      <c r="A4338" s="21">
        <f>'MODELO TANK'!A4386</f>
        <v>0</v>
      </c>
      <c r="B4338" s="4" t="str">
        <f>IF('MODELO TANK'!D4386="","",'MODELO TANK'!D4386)</f>
        <v/>
      </c>
      <c r="C4338" s="4">
        <f>'MODELO TANK'!Q4386</f>
        <v>0</v>
      </c>
      <c r="D4338" s="22">
        <f>'MODELO TANK'!AM4386</f>
        <v>0</v>
      </c>
      <c r="E4338">
        <v>4335</v>
      </c>
    </row>
    <row r="4339" spans="1:5" x14ac:dyDescent="0.2">
      <c r="A4339" s="21">
        <f>'MODELO TANK'!A4387</f>
        <v>0</v>
      </c>
      <c r="B4339" s="4" t="str">
        <f>IF('MODELO TANK'!D4387="","",'MODELO TANK'!D4387)</f>
        <v/>
      </c>
      <c r="C4339" s="4">
        <f>'MODELO TANK'!Q4387</f>
        <v>0</v>
      </c>
      <c r="D4339" s="22">
        <f>'MODELO TANK'!AM4387</f>
        <v>0</v>
      </c>
      <c r="E4339">
        <v>4336</v>
      </c>
    </row>
    <row r="4340" spans="1:5" x14ac:dyDescent="0.2">
      <c r="A4340" s="21">
        <f>'MODELO TANK'!A4388</f>
        <v>0</v>
      </c>
      <c r="B4340" s="4" t="str">
        <f>IF('MODELO TANK'!D4388="","",'MODELO TANK'!D4388)</f>
        <v/>
      </c>
      <c r="C4340" s="4">
        <f>'MODELO TANK'!Q4388</f>
        <v>0</v>
      </c>
      <c r="D4340" s="22">
        <f>'MODELO TANK'!AM4388</f>
        <v>0</v>
      </c>
      <c r="E4340">
        <v>4337</v>
      </c>
    </row>
    <row r="4341" spans="1:5" x14ac:dyDescent="0.2">
      <c r="A4341" s="21">
        <f>'MODELO TANK'!A4389</f>
        <v>0</v>
      </c>
      <c r="B4341" s="4" t="str">
        <f>IF('MODELO TANK'!D4389="","",'MODELO TANK'!D4389)</f>
        <v/>
      </c>
      <c r="C4341" s="4">
        <f>'MODELO TANK'!Q4389</f>
        <v>0</v>
      </c>
      <c r="D4341" s="22">
        <f>'MODELO TANK'!AM4389</f>
        <v>0</v>
      </c>
      <c r="E4341">
        <v>4338</v>
      </c>
    </row>
    <row r="4342" spans="1:5" x14ac:dyDescent="0.2">
      <c r="A4342" s="21">
        <f>'MODELO TANK'!A4390</f>
        <v>0</v>
      </c>
      <c r="B4342" s="4" t="str">
        <f>IF('MODELO TANK'!D4390="","",'MODELO TANK'!D4390)</f>
        <v/>
      </c>
      <c r="C4342" s="4">
        <f>'MODELO TANK'!Q4390</f>
        <v>0</v>
      </c>
      <c r="D4342" s="22">
        <f>'MODELO TANK'!AM4390</f>
        <v>0</v>
      </c>
      <c r="E4342">
        <v>4339</v>
      </c>
    </row>
    <row r="4343" spans="1:5" x14ac:dyDescent="0.2">
      <c r="A4343" s="21">
        <f>'MODELO TANK'!A4391</f>
        <v>0</v>
      </c>
      <c r="B4343" s="4" t="str">
        <f>IF('MODELO TANK'!D4391="","",'MODELO TANK'!D4391)</f>
        <v/>
      </c>
      <c r="C4343" s="4">
        <f>'MODELO TANK'!Q4391</f>
        <v>0</v>
      </c>
      <c r="D4343" s="22">
        <f>'MODELO TANK'!AM4391</f>
        <v>0</v>
      </c>
      <c r="E4343">
        <v>4340</v>
      </c>
    </row>
    <row r="4344" spans="1:5" x14ac:dyDescent="0.2">
      <c r="A4344" s="21">
        <f>'MODELO TANK'!A4392</f>
        <v>0</v>
      </c>
      <c r="B4344" s="4" t="str">
        <f>IF('MODELO TANK'!D4392="","",'MODELO TANK'!D4392)</f>
        <v/>
      </c>
      <c r="C4344" s="4">
        <f>'MODELO TANK'!Q4392</f>
        <v>0</v>
      </c>
      <c r="D4344" s="22">
        <f>'MODELO TANK'!AM4392</f>
        <v>0</v>
      </c>
      <c r="E4344">
        <v>4341</v>
      </c>
    </row>
    <row r="4345" spans="1:5" x14ac:dyDescent="0.2">
      <c r="A4345" s="21">
        <f>'MODELO TANK'!A4393</f>
        <v>0</v>
      </c>
      <c r="B4345" s="4" t="str">
        <f>IF('MODELO TANK'!D4393="","",'MODELO TANK'!D4393)</f>
        <v/>
      </c>
      <c r="C4345" s="4">
        <f>'MODELO TANK'!Q4393</f>
        <v>0</v>
      </c>
      <c r="D4345" s="22">
        <f>'MODELO TANK'!AM4393</f>
        <v>0</v>
      </c>
      <c r="E4345">
        <v>4342</v>
      </c>
    </row>
    <row r="4346" spans="1:5" x14ac:dyDescent="0.2">
      <c r="A4346" s="21">
        <f>'MODELO TANK'!A4394</f>
        <v>0</v>
      </c>
      <c r="B4346" s="4" t="str">
        <f>IF('MODELO TANK'!D4394="","",'MODELO TANK'!D4394)</f>
        <v/>
      </c>
      <c r="C4346" s="4">
        <f>'MODELO TANK'!Q4394</f>
        <v>0</v>
      </c>
      <c r="D4346" s="22">
        <f>'MODELO TANK'!AM4394</f>
        <v>0</v>
      </c>
      <c r="E4346">
        <v>4343</v>
      </c>
    </row>
    <row r="4347" spans="1:5" x14ac:dyDescent="0.2">
      <c r="A4347" s="21">
        <f>'MODELO TANK'!A4395</f>
        <v>0</v>
      </c>
      <c r="B4347" s="4" t="str">
        <f>IF('MODELO TANK'!D4395="","",'MODELO TANK'!D4395)</f>
        <v/>
      </c>
      <c r="C4347" s="4">
        <f>'MODELO TANK'!Q4395</f>
        <v>0</v>
      </c>
      <c r="D4347" s="22">
        <f>'MODELO TANK'!AM4395</f>
        <v>0</v>
      </c>
      <c r="E4347">
        <v>4344</v>
      </c>
    </row>
    <row r="4348" spans="1:5" x14ac:dyDescent="0.2">
      <c r="A4348" s="21">
        <f>'MODELO TANK'!A4396</f>
        <v>0</v>
      </c>
      <c r="B4348" s="4" t="str">
        <f>IF('MODELO TANK'!D4396="","",'MODELO TANK'!D4396)</f>
        <v/>
      </c>
      <c r="C4348" s="4">
        <f>'MODELO TANK'!Q4396</f>
        <v>0</v>
      </c>
      <c r="D4348" s="22">
        <f>'MODELO TANK'!AM4396</f>
        <v>0</v>
      </c>
      <c r="E4348">
        <v>4345</v>
      </c>
    </row>
    <row r="4349" spans="1:5" x14ac:dyDescent="0.2">
      <c r="A4349" s="21">
        <f>'MODELO TANK'!A4397</f>
        <v>0</v>
      </c>
      <c r="B4349" s="4" t="str">
        <f>IF('MODELO TANK'!D4397="","",'MODELO TANK'!D4397)</f>
        <v/>
      </c>
      <c r="C4349" s="4">
        <f>'MODELO TANK'!Q4397</f>
        <v>0</v>
      </c>
      <c r="D4349" s="22">
        <f>'MODELO TANK'!AM4397</f>
        <v>0</v>
      </c>
      <c r="E4349">
        <v>4346</v>
      </c>
    </row>
    <row r="4350" spans="1:5" x14ac:dyDescent="0.2">
      <c r="A4350" s="21">
        <f>'MODELO TANK'!A4398</f>
        <v>0</v>
      </c>
      <c r="B4350" s="4" t="str">
        <f>IF('MODELO TANK'!D4398="","",'MODELO TANK'!D4398)</f>
        <v/>
      </c>
      <c r="C4350" s="4">
        <f>'MODELO TANK'!Q4398</f>
        <v>0</v>
      </c>
      <c r="D4350" s="22">
        <f>'MODELO TANK'!AM4398</f>
        <v>0</v>
      </c>
      <c r="E4350">
        <v>4347</v>
      </c>
    </row>
    <row r="4351" spans="1:5" x14ac:dyDescent="0.2">
      <c r="A4351" s="21">
        <f>'MODELO TANK'!A4399</f>
        <v>0</v>
      </c>
      <c r="B4351" s="4" t="str">
        <f>IF('MODELO TANK'!D4399="","",'MODELO TANK'!D4399)</f>
        <v/>
      </c>
      <c r="C4351" s="4">
        <f>'MODELO TANK'!Q4399</f>
        <v>0</v>
      </c>
      <c r="D4351" s="22">
        <f>'MODELO TANK'!AM4399</f>
        <v>0</v>
      </c>
      <c r="E4351">
        <v>4348</v>
      </c>
    </row>
    <row r="4352" spans="1:5" x14ac:dyDescent="0.2">
      <c r="A4352" s="21">
        <f>'MODELO TANK'!A4400</f>
        <v>0</v>
      </c>
      <c r="B4352" s="4" t="str">
        <f>IF('MODELO TANK'!D4400="","",'MODELO TANK'!D4400)</f>
        <v/>
      </c>
      <c r="C4352" s="4">
        <f>'MODELO TANK'!Q4400</f>
        <v>0</v>
      </c>
      <c r="D4352" s="22">
        <f>'MODELO TANK'!AM4400</f>
        <v>0</v>
      </c>
      <c r="E4352">
        <v>4349</v>
      </c>
    </row>
    <row r="4353" spans="1:5" x14ac:dyDescent="0.2">
      <c r="A4353" s="21">
        <f>'MODELO TANK'!A4401</f>
        <v>0</v>
      </c>
      <c r="B4353" s="4" t="str">
        <f>IF('MODELO TANK'!D4401="","",'MODELO TANK'!D4401)</f>
        <v/>
      </c>
      <c r="C4353" s="4">
        <f>'MODELO TANK'!Q4401</f>
        <v>0</v>
      </c>
      <c r="D4353" s="22">
        <f>'MODELO TANK'!AM4401</f>
        <v>0</v>
      </c>
      <c r="E4353">
        <v>4350</v>
      </c>
    </row>
    <row r="4354" spans="1:5" x14ac:dyDescent="0.2">
      <c r="A4354" s="21">
        <f>'MODELO TANK'!A4402</f>
        <v>0</v>
      </c>
      <c r="B4354" s="4" t="str">
        <f>IF('MODELO TANK'!D4402="","",'MODELO TANK'!D4402)</f>
        <v/>
      </c>
      <c r="C4354" s="4">
        <f>'MODELO TANK'!Q4402</f>
        <v>0</v>
      </c>
      <c r="D4354" s="22">
        <f>'MODELO TANK'!AM4402</f>
        <v>0</v>
      </c>
      <c r="E4354">
        <v>4351</v>
      </c>
    </row>
    <row r="4355" spans="1:5" x14ac:dyDescent="0.2">
      <c r="A4355" s="21">
        <f>'MODELO TANK'!A4403</f>
        <v>0</v>
      </c>
      <c r="B4355" s="4" t="str">
        <f>IF('MODELO TANK'!D4403="","",'MODELO TANK'!D4403)</f>
        <v/>
      </c>
      <c r="C4355" s="4">
        <f>'MODELO TANK'!Q4403</f>
        <v>0</v>
      </c>
      <c r="D4355" s="22">
        <f>'MODELO TANK'!AM4403</f>
        <v>0</v>
      </c>
      <c r="E4355">
        <v>4352</v>
      </c>
    </row>
    <row r="4356" spans="1:5" x14ac:dyDescent="0.2">
      <c r="A4356" s="21">
        <f>'MODELO TANK'!A4404</f>
        <v>0</v>
      </c>
      <c r="B4356" s="4" t="str">
        <f>IF('MODELO TANK'!D4404="","",'MODELO TANK'!D4404)</f>
        <v/>
      </c>
      <c r="C4356" s="4">
        <f>'MODELO TANK'!Q4404</f>
        <v>0</v>
      </c>
      <c r="D4356" s="22">
        <f>'MODELO TANK'!AM4404</f>
        <v>0</v>
      </c>
      <c r="E4356">
        <v>4353</v>
      </c>
    </row>
    <row r="4357" spans="1:5" x14ac:dyDescent="0.2">
      <c r="A4357" s="21">
        <f>'MODELO TANK'!A4405</f>
        <v>0</v>
      </c>
      <c r="B4357" s="4" t="str">
        <f>IF('MODELO TANK'!D4405="","",'MODELO TANK'!D4405)</f>
        <v/>
      </c>
      <c r="C4357" s="4">
        <f>'MODELO TANK'!Q4405</f>
        <v>0</v>
      </c>
      <c r="D4357" s="22">
        <f>'MODELO TANK'!AM4405</f>
        <v>0</v>
      </c>
      <c r="E4357">
        <v>4354</v>
      </c>
    </row>
    <row r="4358" spans="1:5" x14ac:dyDescent="0.2">
      <c r="A4358" s="21">
        <f>'MODELO TANK'!A4406</f>
        <v>0</v>
      </c>
      <c r="B4358" s="4" t="str">
        <f>IF('MODELO TANK'!D4406="","",'MODELO TANK'!D4406)</f>
        <v/>
      </c>
      <c r="C4358" s="4">
        <f>'MODELO TANK'!Q4406</f>
        <v>0</v>
      </c>
      <c r="D4358" s="22">
        <f>'MODELO TANK'!AM4406</f>
        <v>0</v>
      </c>
      <c r="E4358">
        <v>4355</v>
      </c>
    </row>
    <row r="4359" spans="1:5" x14ac:dyDescent="0.2">
      <c r="A4359" s="21">
        <f>'MODELO TANK'!A4407</f>
        <v>0</v>
      </c>
      <c r="B4359" s="4" t="str">
        <f>IF('MODELO TANK'!D4407="","",'MODELO TANK'!D4407)</f>
        <v/>
      </c>
      <c r="C4359" s="4">
        <f>'MODELO TANK'!Q4407</f>
        <v>0</v>
      </c>
      <c r="D4359" s="22">
        <f>'MODELO TANK'!AM4407</f>
        <v>0</v>
      </c>
      <c r="E4359">
        <v>4356</v>
      </c>
    </row>
    <row r="4360" spans="1:5" x14ac:dyDescent="0.2">
      <c r="A4360" s="21">
        <f>'MODELO TANK'!A4408</f>
        <v>0</v>
      </c>
      <c r="B4360" s="4" t="str">
        <f>IF('MODELO TANK'!D4408="","",'MODELO TANK'!D4408)</f>
        <v/>
      </c>
      <c r="C4360" s="4">
        <f>'MODELO TANK'!Q4408</f>
        <v>0</v>
      </c>
      <c r="D4360" s="22">
        <f>'MODELO TANK'!AM4408</f>
        <v>0</v>
      </c>
      <c r="E4360">
        <v>4357</v>
      </c>
    </row>
    <row r="4361" spans="1:5" x14ac:dyDescent="0.2">
      <c r="A4361" s="21">
        <f>'MODELO TANK'!A4409</f>
        <v>0</v>
      </c>
      <c r="B4361" s="4" t="str">
        <f>IF('MODELO TANK'!D4409="","",'MODELO TANK'!D4409)</f>
        <v/>
      </c>
      <c r="C4361" s="4">
        <f>'MODELO TANK'!Q4409</f>
        <v>0</v>
      </c>
      <c r="D4361" s="22">
        <f>'MODELO TANK'!AM4409</f>
        <v>0</v>
      </c>
      <c r="E4361">
        <v>4358</v>
      </c>
    </row>
    <row r="4362" spans="1:5" x14ac:dyDescent="0.2">
      <c r="A4362" s="21">
        <f>'MODELO TANK'!A4410</f>
        <v>0</v>
      </c>
      <c r="B4362" s="4" t="str">
        <f>IF('MODELO TANK'!D4410="","",'MODELO TANK'!D4410)</f>
        <v/>
      </c>
      <c r="C4362" s="4">
        <f>'MODELO TANK'!Q4410</f>
        <v>0</v>
      </c>
      <c r="D4362" s="22">
        <f>'MODELO TANK'!AM4410</f>
        <v>0</v>
      </c>
      <c r="E4362">
        <v>4359</v>
      </c>
    </row>
    <row r="4363" spans="1:5" x14ac:dyDescent="0.2">
      <c r="A4363" s="21">
        <f>'MODELO TANK'!A4411</f>
        <v>0</v>
      </c>
      <c r="B4363" s="4" t="str">
        <f>IF('MODELO TANK'!D4411="","",'MODELO TANK'!D4411)</f>
        <v/>
      </c>
      <c r="C4363" s="4">
        <f>'MODELO TANK'!Q4411</f>
        <v>0</v>
      </c>
      <c r="D4363" s="22">
        <f>'MODELO TANK'!AM4411</f>
        <v>0</v>
      </c>
      <c r="E4363">
        <v>4360</v>
      </c>
    </row>
    <row r="4364" spans="1:5" x14ac:dyDescent="0.2">
      <c r="A4364" s="21">
        <f>'MODELO TANK'!A4412</f>
        <v>0</v>
      </c>
      <c r="B4364" s="4" t="str">
        <f>IF('MODELO TANK'!D4412="","",'MODELO TANK'!D4412)</f>
        <v/>
      </c>
      <c r="C4364" s="4">
        <f>'MODELO TANK'!Q4412</f>
        <v>0</v>
      </c>
      <c r="D4364" s="22">
        <f>'MODELO TANK'!AM4412</f>
        <v>0</v>
      </c>
      <c r="E4364">
        <v>4361</v>
      </c>
    </row>
    <row r="4365" spans="1:5" x14ac:dyDescent="0.2">
      <c r="A4365" s="21">
        <f>'MODELO TANK'!A4413</f>
        <v>0</v>
      </c>
      <c r="B4365" s="4" t="str">
        <f>IF('MODELO TANK'!D4413="","",'MODELO TANK'!D4413)</f>
        <v/>
      </c>
      <c r="C4365" s="4">
        <f>'MODELO TANK'!Q4413</f>
        <v>0</v>
      </c>
      <c r="D4365" s="22">
        <f>'MODELO TANK'!AM4413</f>
        <v>0</v>
      </c>
      <c r="E4365">
        <v>4362</v>
      </c>
    </row>
    <row r="4366" spans="1:5" x14ac:dyDescent="0.2">
      <c r="A4366" s="21">
        <f>'MODELO TANK'!A4414</f>
        <v>0</v>
      </c>
      <c r="B4366" s="4" t="str">
        <f>IF('MODELO TANK'!D4414="","",'MODELO TANK'!D4414)</f>
        <v/>
      </c>
      <c r="C4366" s="4">
        <f>'MODELO TANK'!Q4414</f>
        <v>0</v>
      </c>
      <c r="D4366" s="22">
        <f>'MODELO TANK'!AM4414</f>
        <v>0</v>
      </c>
      <c r="E4366">
        <v>4363</v>
      </c>
    </row>
    <row r="4367" spans="1:5" x14ac:dyDescent="0.2">
      <c r="A4367" s="21">
        <f>'MODELO TANK'!A4415</f>
        <v>0</v>
      </c>
      <c r="B4367" s="4" t="str">
        <f>IF('MODELO TANK'!D4415="","",'MODELO TANK'!D4415)</f>
        <v/>
      </c>
      <c r="C4367" s="4">
        <f>'MODELO TANK'!Q4415</f>
        <v>0</v>
      </c>
      <c r="D4367" s="22">
        <f>'MODELO TANK'!AM4415</f>
        <v>0</v>
      </c>
      <c r="E4367">
        <v>4364</v>
      </c>
    </row>
    <row r="4368" spans="1:5" x14ac:dyDescent="0.2">
      <c r="A4368" s="21">
        <f>'MODELO TANK'!A4416</f>
        <v>0</v>
      </c>
      <c r="B4368" s="4" t="str">
        <f>IF('MODELO TANK'!D4416="","",'MODELO TANK'!D4416)</f>
        <v/>
      </c>
      <c r="C4368" s="4">
        <f>'MODELO TANK'!Q4416</f>
        <v>0</v>
      </c>
      <c r="D4368" s="22">
        <f>'MODELO TANK'!AM4416</f>
        <v>0</v>
      </c>
      <c r="E4368">
        <v>4365</v>
      </c>
    </row>
    <row r="4369" spans="1:5" x14ac:dyDescent="0.2">
      <c r="A4369" s="21">
        <f>'MODELO TANK'!A4417</f>
        <v>0</v>
      </c>
      <c r="B4369" s="4" t="str">
        <f>IF('MODELO TANK'!D4417="","",'MODELO TANK'!D4417)</f>
        <v/>
      </c>
      <c r="C4369" s="4">
        <f>'MODELO TANK'!Q4417</f>
        <v>0</v>
      </c>
      <c r="D4369" s="22">
        <f>'MODELO TANK'!AM4417</f>
        <v>0</v>
      </c>
      <c r="E4369">
        <v>4366</v>
      </c>
    </row>
    <row r="4370" spans="1:5" x14ac:dyDescent="0.2">
      <c r="A4370" s="21">
        <f>'MODELO TANK'!A4418</f>
        <v>0</v>
      </c>
      <c r="B4370" s="4" t="str">
        <f>IF('MODELO TANK'!D4418="","",'MODELO TANK'!D4418)</f>
        <v/>
      </c>
      <c r="C4370" s="4">
        <f>'MODELO TANK'!Q4418</f>
        <v>0</v>
      </c>
      <c r="D4370" s="22">
        <f>'MODELO TANK'!AM4418</f>
        <v>0</v>
      </c>
      <c r="E4370">
        <v>4367</v>
      </c>
    </row>
    <row r="4371" spans="1:5" x14ac:dyDescent="0.2">
      <c r="A4371" s="21">
        <f>'MODELO TANK'!A4419</f>
        <v>0</v>
      </c>
      <c r="B4371" s="4" t="str">
        <f>IF('MODELO TANK'!D4419="","",'MODELO TANK'!D4419)</f>
        <v/>
      </c>
      <c r="C4371" s="4">
        <f>'MODELO TANK'!Q4419</f>
        <v>0</v>
      </c>
      <c r="D4371" s="22">
        <f>'MODELO TANK'!AM4419</f>
        <v>0</v>
      </c>
      <c r="E4371">
        <v>4368</v>
      </c>
    </row>
    <row r="4372" spans="1:5" x14ac:dyDescent="0.2">
      <c r="A4372" s="21">
        <f>'MODELO TANK'!A4420</f>
        <v>0</v>
      </c>
      <c r="B4372" s="4" t="str">
        <f>IF('MODELO TANK'!D4420="","",'MODELO TANK'!D4420)</f>
        <v/>
      </c>
      <c r="C4372" s="4">
        <f>'MODELO TANK'!Q4420</f>
        <v>0</v>
      </c>
      <c r="D4372" s="22">
        <f>'MODELO TANK'!AM4420</f>
        <v>0</v>
      </c>
      <c r="E4372">
        <v>4369</v>
      </c>
    </row>
    <row r="4373" spans="1:5" x14ac:dyDescent="0.2">
      <c r="A4373" s="21">
        <f>'MODELO TANK'!A4421</f>
        <v>0</v>
      </c>
      <c r="B4373" s="4" t="str">
        <f>IF('MODELO TANK'!D4421="","",'MODELO TANK'!D4421)</f>
        <v/>
      </c>
      <c r="C4373" s="4">
        <f>'MODELO TANK'!Q4421</f>
        <v>0</v>
      </c>
      <c r="D4373" s="22">
        <f>'MODELO TANK'!AM4421</f>
        <v>0</v>
      </c>
      <c r="E4373">
        <v>4370</v>
      </c>
    </row>
    <row r="4374" spans="1:5" x14ac:dyDescent="0.2">
      <c r="A4374" s="21">
        <f>'MODELO TANK'!A4422</f>
        <v>0</v>
      </c>
      <c r="B4374" s="4" t="str">
        <f>IF('MODELO TANK'!D4422="","",'MODELO TANK'!D4422)</f>
        <v/>
      </c>
      <c r="C4374" s="4">
        <f>'MODELO TANK'!Q4422</f>
        <v>0</v>
      </c>
      <c r="D4374" s="22">
        <f>'MODELO TANK'!AM4422</f>
        <v>0</v>
      </c>
      <c r="E4374">
        <v>4371</v>
      </c>
    </row>
    <row r="4375" spans="1:5" x14ac:dyDescent="0.2">
      <c r="A4375" s="21">
        <f>'MODELO TANK'!A4423</f>
        <v>0</v>
      </c>
      <c r="B4375" s="4" t="str">
        <f>IF('MODELO TANK'!D4423="","",'MODELO TANK'!D4423)</f>
        <v/>
      </c>
      <c r="C4375" s="4">
        <f>'MODELO TANK'!Q4423</f>
        <v>0</v>
      </c>
      <c r="D4375" s="22">
        <f>'MODELO TANK'!AM4423</f>
        <v>0</v>
      </c>
      <c r="E4375">
        <v>4372</v>
      </c>
    </row>
    <row r="4376" spans="1:5" x14ac:dyDescent="0.2">
      <c r="A4376" s="21">
        <f>'MODELO TANK'!A4424</f>
        <v>0</v>
      </c>
      <c r="B4376" s="4" t="str">
        <f>IF('MODELO TANK'!D4424="","",'MODELO TANK'!D4424)</f>
        <v/>
      </c>
      <c r="C4376" s="4">
        <f>'MODELO TANK'!Q4424</f>
        <v>0</v>
      </c>
      <c r="D4376" s="22">
        <f>'MODELO TANK'!AM4424</f>
        <v>0</v>
      </c>
      <c r="E4376">
        <v>4373</v>
      </c>
    </row>
    <row r="4377" spans="1:5" x14ac:dyDescent="0.2">
      <c r="A4377" s="21">
        <f>'MODELO TANK'!A4425</f>
        <v>0</v>
      </c>
      <c r="B4377" s="4" t="str">
        <f>IF('MODELO TANK'!D4425="","",'MODELO TANK'!D4425)</f>
        <v/>
      </c>
      <c r="C4377" s="4">
        <f>'MODELO TANK'!Q4425</f>
        <v>0</v>
      </c>
      <c r="D4377" s="22">
        <f>'MODELO TANK'!AM4425</f>
        <v>0</v>
      </c>
      <c r="E4377">
        <v>4374</v>
      </c>
    </row>
    <row r="4378" spans="1:5" x14ac:dyDescent="0.2">
      <c r="A4378" s="21">
        <f>'MODELO TANK'!A4426</f>
        <v>0</v>
      </c>
      <c r="B4378" s="4" t="str">
        <f>IF('MODELO TANK'!D4426="","",'MODELO TANK'!D4426)</f>
        <v/>
      </c>
      <c r="C4378" s="4">
        <f>'MODELO TANK'!Q4426</f>
        <v>0</v>
      </c>
      <c r="D4378" s="22">
        <f>'MODELO TANK'!AM4426</f>
        <v>0</v>
      </c>
      <c r="E4378">
        <v>4375</v>
      </c>
    </row>
    <row r="4379" spans="1:5" x14ac:dyDescent="0.2">
      <c r="A4379" s="21">
        <f>'MODELO TANK'!A4427</f>
        <v>0</v>
      </c>
      <c r="B4379" s="4" t="str">
        <f>IF('MODELO TANK'!D4427="","",'MODELO TANK'!D4427)</f>
        <v/>
      </c>
      <c r="C4379" s="4">
        <f>'MODELO TANK'!Q4427</f>
        <v>0</v>
      </c>
      <c r="D4379" s="22">
        <f>'MODELO TANK'!AM4427</f>
        <v>0</v>
      </c>
      <c r="E4379">
        <v>4376</v>
      </c>
    </row>
    <row r="4380" spans="1:5" x14ac:dyDescent="0.2">
      <c r="A4380" s="21">
        <f>'MODELO TANK'!A4428</f>
        <v>0</v>
      </c>
      <c r="B4380" s="4" t="str">
        <f>IF('MODELO TANK'!D4428="","",'MODELO TANK'!D4428)</f>
        <v/>
      </c>
      <c r="C4380" s="4">
        <f>'MODELO TANK'!Q4428</f>
        <v>0</v>
      </c>
      <c r="D4380" s="22">
        <f>'MODELO TANK'!AM4428</f>
        <v>0</v>
      </c>
      <c r="E4380">
        <v>4377</v>
      </c>
    </row>
    <row r="4381" spans="1:5" x14ac:dyDescent="0.2">
      <c r="A4381" s="21">
        <f>'MODELO TANK'!A4429</f>
        <v>0</v>
      </c>
      <c r="B4381" s="4" t="str">
        <f>IF('MODELO TANK'!D4429="","",'MODELO TANK'!D4429)</f>
        <v/>
      </c>
      <c r="C4381" s="4">
        <f>'MODELO TANK'!Q4429</f>
        <v>0</v>
      </c>
      <c r="D4381" s="22">
        <f>'MODELO TANK'!AM4429</f>
        <v>0</v>
      </c>
      <c r="E4381">
        <v>4378</v>
      </c>
    </row>
    <row r="4382" spans="1:5" x14ac:dyDescent="0.2">
      <c r="A4382" s="21">
        <f>'MODELO TANK'!A4430</f>
        <v>0</v>
      </c>
      <c r="B4382" s="4" t="str">
        <f>IF('MODELO TANK'!D4430="","",'MODELO TANK'!D4430)</f>
        <v/>
      </c>
      <c r="C4382" s="4">
        <f>'MODELO TANK'!Q4430</f>
        <v>0</v>
      </c>
      <c r="D4382" s="22">
        <f>'MODELO TANK'!AM4430</f>
        <v>0</v>
      </c>
      <c r="E4382">
        <v>4379</v>
      </c>
    </row>
    <row r="4383" spans="1:5" x14ac:dyDescent="0.2">
      <c r="A4383" s="21">
        <f>'MODELO TANK'!A4431</f>
        <v>0</v>
      </c>
      <c r="B4383" s="4" t="str">
        <f>IF('MODELO TANK'!D4431="","",'MODELO TANK'!D4431)</f>
        <v/>
      </c>
      <c r="C4383" s="4">
        <f>'MODELO TANK'!Q4431</f>
        <v>0</v>
      </c>
      <c r="D4383" s="22">
        <f>'MODELO TANK'!AM4431</f>
        <v>0</v>
      </c>
      <c r="E4383">
        <v>4380</v>
      </c>
    </row>
    <row r="4384" spans="1:5" x14ac:dyDescent="0.2">
      <c r="A4384" s="21">
        <f>'MODELO TANK'!A4432</f>
        <v>0</v>
      </c>
      <c r="B4384" s="4" t="str">
        <f>IF('MODELO TANK'!D4432="","",'MODELO TANK'!D4432)</f>
        <v/>
      </c>
      <c r="C4384" s="4">
        <f>'MODELO TANK'!Q4432</f>
        <v>0</v>
      </c>
      <c r="D4384" s="22">
        <f>'MODELO TANK'!AM4432</f>
        <v>0</v>
      </c>
      <c r="E4384">
        <v>4381</v>
      </c>
    </row>
    <row r="4385" spans="1:5" x14ac:dyDescent="0.2">
      <c r="A4385" s="21">
        <f>'MODELO TANK'!A4433</f>
        <v>0</v>
      </c>
      <c r="B4385" s="4" t="str">
        <f>IF('MODELO TANK'!D4433="","",'MODELO TANK'!D4433)</f>
        <v/>
      </c>
      <c r="C4385" s="4">
        <f>'MODELO TANK'!Q4433</f>
        <v>0</v>
      </c>
      <c r="D4385" s="22">
        <f>'MODELO TANK'!AM4433</f>
        <v>0</v>
      </c>
      <c r="E4385">
        <v>4382</v>
      </c>
    </row>
    <row r="4386" spans="1:5" x14ac:dyDescent="0.2">
      <c r="A4386" s="21">
        <f>'MODELO TANK'!A4434</f>
        <v>0</v>
      </c>
      <c r="B4386" s="4" t="str">
        <f>IF('MODELO TANK'!D4434="","",'MODELO TANK'!D4434)</f>
        <v/>
      </c>
      <c r="C4386" s="4">
        <f>'MODELO TANK'!Q4434</f>
        <v>0</v>
      </c>
      <c r="D4386" s="22">
        <f>'MODELO TANK'!AM4434</f>
        <v>0</v>
      </c>
      <c r="E4386">
        <v>4383</v>
      </c>
    </row>
    <row r="4387" spans="1:5" x14ac:dyDescent="0.2">
      <c r="A4387" s="21">
        <f>'MODELO TANK'!A4435</f>
        <v>0</v>
      </c>
      <c r="B4387" s="4" t="str">
        <f>IF('MODELO TANK'!D4435="","",'MODELO TANK'!D4435)</f>
        <v/>
      </c>
      <c r="C4387" s="4">
        <f>'MODELO TANK'!Q4435</f>
        <v>0</v>
      </c>
      <c r="D4387" s="22">
        <f>'MODELO TANK'!AM4435</f>
        <v>0</v>
      </c>
      <c r="E4387">
        <v>4384</v>
      </c>
    </row>
    <row r="4388" spans="1:5" x14ac:dyDescent="0.2">
      <c r="A4388" s="21">
        <f>'MODELO TANK'!A4436</f>
        <v>0</v>
      </c>
      <c r="B4388" s="4" t="str">
        <f>IF('MODELO TANK'!D4436="","",'MODELO TANK'!D4436)</f>
        <v/>
      </c>
      <c r="C4388" s="4">
        <f>'MODELO TANK'!Q4436</f>
        <v>0</v>
      </c>
      <c r="D4388" s="22">
        <f>'MODELO TANK'!AM4436</f>
        <v>0</v>
      </c>
      <c r="E4388">
        <v>4385</v>
      </c>
    </row>
    <row r="4389" spans="1:5" x14ac:dyDescent="0.2">
      <c r="A4389" s="21">
        <f>'MODELO TANK'!A4437</f>
        <v>0</v>
      </c>
      <c r="B4389" s="4" t="str">
        <f>IF('MODELO TANK'!D4437="","",'MODELO TANK'!D4437)</f>
        <v/>
      </c>
      <c r="C4389" s="4">
        <f>'MODELO TANK'!Q4437</f>
        <v>0</v>
      </c>
      <c r="D4389" s="22">
        <f>'MODELO TANK'!AM4437</f>
        <v>0</v>
      </c>
      <c r="E4389">
        <v>4386</v>
      </c>
    </row>
    <row r="4390" spans="1:5" x14ac:dyDescent="0.2">
      <c r="A4390" s="21">
        <f>'MODELO TANK'!A4438</f>
        <v>0</v>
      </c>
      <c r="B4390" s="4" t="str">
        <f>IF('MODELO TANK'!D4438="","",'MODELO TANK'!D4438)</f>
        <v/>
      </c>
      <c r="C4390" s="4">
        <f>'MODELO TANK'!Q4438</f>
        <v>0</v>
      </c>
      <c r="D4390" s="22">
        <f>'MODELO TANK'!AM4438</f>
        <v>0</v>
      </c>
      <c r="E4390">
        <v>4387</v>
      </c>
    </row>
    <row r="4391" spans="1:5" x14ac:dyDescent="0.2">
      <c r="A4391" s="21">
        <f>'MODELO TANK'!A4439</f>
        <v>0</v>
      </c>
      <c r="B4391" s="4" t="str">
        <f>IF('MODELO TANK'!D4439="","",'MODELO TANK'!D4439)</f>
        <v/>
      </c>
      <c r="C4391" s="4">
        <f>'MODELO TANK'!Q4439</f>
        <v>0</v>
      </c>
      <c r="D4391" s="22">
        <f>'MODELO TANK'!AM4439</f>
        <v>0</v>
      </c>
      <c r="E4391">
        <v>4388</v>
      </c>
    </row>
    <row r="4392" spans="1:5" x14ac:dyDescent="0.2">
      <c r="A4392" s="21">
        <f>'MODELO TANK'!A4440</f>
        <v>0</v>
      </c>
      <c r="B4392" s="4" t="str">
        <f>IF('MODELO TANK'!D4440="","",'MODELO TANK'!D4440)</f>
        <v/>
      </c>
      <c r="C4392" s="4">
        <f>'MODELO TANK'!Q4440</f>
        <v>0</v>
      </c>
      <c r="D4392" s="22">
        <f>'MODELO TANK'!AM4440</f>
        <v>0</v>
      </c>
      <c r="E4392">
        <v>4389</v>
      </c>
    </row>
    <row r="4393" spans="1:5" x14ac:dyDescent="0.2">
      <c r="A4393" s="21">
        <f>'MODELO TANK'!A4441</f>
        <v>0</v>
      </c>
      <c r="B4393" s="4" t="str">
        <f>IF('MODELO TANK'!D4441="","",'MODELO TANK'!D4441)</f>
        <v/>
      </c>
      <c r="C4393" s="4">
        <f>'MODELO TANK'!Q4441</f>
        <v>0</v>
      </c>
      <c r="D4393" s="22">
        <f>'MODELO TANK'!AM4441</f>
        <v>0</v>
      </c>
      <c r="E4393">
        <v>4390</v>
      </c>
    </row>
    <row r="4394" spans="1:5" x14ac:dyDescent="0.2">
      <c r="A4394" s="21">
        <f>'MODELO TANK'!A4442</f>
        <v>0</v>
      </c>
      <c r="B4394" s="4" t="str">
        <f>IF('MODELO TANK'!D4442="","",'MODELO TANK'!D4442)</f>
        <v/>
      </c>
      <c r="C4394" s="4">
        <f>'MODELO TANK'!Q4442</f>
        <v>0</v>
      </c>
      <c r="D4394" s="22">
        <f>'MODELO TANK'!AM4442</f>
        <v>0</v>
      </c>
      <c r="E4394">
        <v>4391</v>
      </c>
    </row>
    <row r="4395" spans="1:5" x14ac:dyDescent="0.2">
      <c r="A4395" s="21">
        <f>'MODELO TANK'!A4443</f>
        <v>0</v>
      </c>
      <c r="B4395" s="4" t="str">
        <f>IF('MODELO TANK'!D4443="","",'MODELO TANK'!D4443)</f>
        <v/>
      </c>
      <c r="C4395" s="4">
        <f>'MODELO TANK'!Q4443</f>
        <v>0</v>
      </c>
      <c r="D4395" s="22">
        <f>'MODELO TANK'!AM4443</f>
        <v>0</v>
      </c>
      <c r="E4395">
        <v>4392</v>
      </c>
    </row>
    <row r="4396" spans="1:5" x14ac:dyDescent="0.2">
      <c r="A4396" s="21">
        <f>'MODELO TANK'!A4444</f>
        <v>0</v>
      </c>
      <c r="B4396" s="4" t="str">
        <f>IF('MODELO TANK'!D4444="","",'MODELO TANK'!D4444)</f>
        <v/>
      </c>
      <c r="C4396" s="4">
        <f>'MODELO TANK'!Q4444</f>
        <v>0</v>
      </c>
      <c r="D4396" s="22">
        <f>'MODELO TANK'!AM4444</f>
        <v>0</v>
      </c>
      <c r="E4396">
        <v>4393</v>
      </c>
    </row>
    <row r="4397" spans="1:5" x14ac:dyDescent="0.2">
      <c r="A4397" s="21">
        <f>'MODELO TANK'!A4445</f>
        <v>0</v>
      </c>
      <c r="B4397" s="4" t="str">
        <f>IF('MODELO TANK'!D4445="","",'MODELO TANK'!D4445)</f>
        <v/>
      </c>
      <c r="C4397" s="4">
        <f>'MODELO TANK'!Q4445</f>
        <v>0</v>
      </c>
      <c r="D4397" s="22">
        <f>'MODELO TANK'!AM4445</f>
        <v>0</v>
      </c>
      <c r="E4397">
        <v>4394</v>
      </c>
    </row>
    <row r="4398" spans="1:5" x14ac:dyDescent="0.2">
      <c r="A4398" s="21">
        <f>'MODELO TANK'!A4446</f>
        <v>0</v>
      </c>
      <c r="B4398" s="4" t="str">
        <f>IF('MODELO TANK'!D4446="","",'MODELO TANK'!D4446)</f>
        <v/>
      </c>
      <c r="C4398" s="4">
        <f>'MODELO TANK'!Q4446</f>
        <v>0</v>
      </c>
      <c r="D4398" s="22">
        <f>'MODELO TANK'!AM4446</f>
        <v>0</v>
      </c>
      <c r="E4398">
        <v>4395</v>
      </c>
    </row>
    <row r="4399" spans="1:5" x14ac:dyDescent="0.2">
      <c r="A4399" s="21">
        <f>'MODELO TANK'!A4447</f>
        <v>0</v>
      </c>
      <c r="B4399" s="4" t="str">
        <f>IF('MODELO TANK'!D4447="","",'MODELO TANK'!D4447)</f>
        <v/>
      </c>
      <c r="C4399" s="4">
        <f>'MODELO TANK'!Q4447</f>
        <v>0</v>
      </c>
      <c r="D4399" s="22">
        <f>'MODELO TANK'!AM4447</f>
        <v>0</v>
      </c>
      <c r="E4399">
        <v>4396</v>
      </c>
    </row>
    <row r="4400" spans="1:5" x14ac:dyDescent="0.2">
      <c r="A4400" s="21">
        <f>'MODELO TANK'!A4448</f>
        <v>0</v>
      </c>
      <c r="B4400" s="4" t="str">
        <f>IF('MODELO TANK'!D4448="","",'MODELO TANK'!D4448)</f>
        <v/>
      </c>
      <c r="C4400" s="4">
        <f>'MODELO TANK'!Q4448</f>
        <v>0</v>
      </c>
      <c r="D4400" s="22">
        <f>'MODELO TANK'!AM4448</f>
        <v>0</v>
      </c>
      <c r="E4400">
        <v>4397</v>
      </c>
    </row>
    <row r="4401" spans="1:5" x14ac:dyDescent="0.2">
      <c r="A4401" s="21">
        <f>'MODELO TANK'!A4449</f>
        <v>0</v>
      </c>
      <c r="B4401" s="4" t="str">
        <f>IF('MODELO TANK'!D4449="","",'MODELO TANK'!D4449)</f>
        <v/>
      </c>
      <c r="C4401" s="4">
        <f>'MODELO TANK'!Q4449</f>
        <v>0</v>
      </c>
      <c r="D4401" s="22">
        <f>'MODELO TANK'!AM4449</f>
        <v>0</v>
      </c>
      <c r="E4401">
        <v>4398</v>
      </c>
    </row>
    <row r="4402" spans="1:5" x14ac:dyDescent="0.2">
      <c r="A4402" s="21">
        <f>'MODELO TANK'!A4450</f>
        <v>0</v>
      </c>
      <c r="B4402" s="4" t="str">
        <f>IF('MODELO TANK'!D4450="","",'MODELO TANK'!D4450)</f>
        <v/>
      </c>
      <c r="C4402" s="4">
        <f>'MODELO TANK'!Q4450</f>
        <v>0</v>
      </c>
      <c r="D4402" s="22">
        <f>'MODELO TANK'!AM4450</f>
        <v>0</v>
      </c>
      <c r="E4402">
        <v>4399</v>
      </c>
    </row>
    <row r="4403" spans="1:5" x14ac:dyDescent="0.2">
      <c r="A4403" s="21">
        <f>'MODELO TANK'!A4451</f>
        <v>0</v>
      </c>
      <c r="B4403" s="4" t="str">
        <f>IF('MODELO TANK'!D4451="","",'MODELO TANK'!D4451)</f>
        <v/>
      </c>
      <c r="C4403" s="4">
        <f>'MODELO TANK'!Q4451</f>
        <v>0</v>
      </c>
      <c r="D4403" s="22">
        <f>'MODELO TANK'!AM4451</f>
        <v>0</v>
      </c>
      <c r="E4403">
        <v>4400</v>
      </c>
    </row>
    <row r="4404" spans="1:5" x14ac:dyDescent="0.2">
      <c r="A4404" s="21">
        <f>'MODELO TANK'!A4452</f>
        <v>0</v>
      </c>
      <c r="B4404" s="4" t="str">
        <f>IF('MODELO TANK'!D4452="","",'MODELO TANK'!D4452)</f>
        <v/>
      </c>
      <c r="C4404" s="4">
        <f>'MODELO TANK'!Q4452</f>
        <v>0</v>
      </c>
      <c r="D4404" s="22">
        <f>'MODELO TANK'!AM4452</f>
        <v>0</v>
      </c>
      <c r="E4404">
        <v>4401</v>
      </c>
    </row>
    <row r="4405" spans="1:5" x14ac:dyDescent="0.2">
      <c r="A4405" s="21">
        <f>'MODELO TANK'!A4453</f>
        <v>0</v>
      </c>
      <c r="B4405" s="4" t="str">
        <f>IF('MODELO TANK'!D4453="","",'MODELO TANK'!D4453)</f>
        <v/>
      </c>
      <c r="C4405" s="4">
        <f>'MODELO TANK'!Q4453</f>
        <v>0</v>
      </c>
      <c r="D4405" s="22">
        <f>'MODELO TANK'!AM4453</f>
        <v>0</v>
      </c>
      <c r="E4405">
        <v>4402</v>
      </c>
    </row>
    <row r="4406" spans="1:5" x14ac:dyDescent="0.2">
      <c r="A4406" s="21">
        <f>'MODELO TANK'!A4454</f>
        <v>0</v>
      </c>
      <c r="B4406" s="4" t="str">
        <f>IF('MODELO TANK'!D4454="","",'MODELO TANK'!D4454)</f>
        <v/>
      </c>
      <c r="C4406" s="4">
        <f>'MODELO TANK'!Q4454</f>
        <v>0</v>
      </c>
      <c r="D4406" s="22">
        <f>'MODELO TANK'!AM4454</f>
        <v>0</v>
      </c>
      <c r="E4406">
        <v>4403</v>
      </c>
    </row>
    <row r="4407" spans="1:5" x14ac:dyDescent="0.2">
      <c r="A4407" s="21">
        <f>'MODELO TANK'!A4455</f>
        <v>0</v>
      </c>
      <c r="B4407" s="4" t="str">
        <f>IF('MODELO TANK'!D4455="","",'MODELO TANK'!D4455)</f>
        <v/>
      </c>
      <c r="C4407" s="4">
        <f>'MODELO TANK'!Q4455</f>
        <v>0</v>
      </c>
      <c r="D4407" s="22">
        <f>'MODELO TANK'!AM4455</f>
        <v>0</v>
      </c>
      <c r="E4407">
        <v>4404</v>
      </c>
    </row>
    <row r="4408" spans="1:5" x14ac:dyDescent="0.2">
      <c r="A4408" s="21">
        <f>'MODELO TANK'!A4456</f>
        <v>0</v>
      </c>
      <c r="B4408" s="4" t="str">
        <f>IF('MODELO TANK'!D4456="","",'MODELO TANK'!D4456)</f>
        <v/>
      </c>
      <c r="C4408" s="4">
        <f>'MODELO TANK'!Q4456</f>
        <v>0</v>
      </c>
      <c r="D4408" s="22">
        <f>'MODELO TANK'!AM4456</f>
        <v>0</v>
      </c>
      <c r="E4408">
        <v>4405</v>
      </c>
    </row>
    <row r="4409" spans="1:5" x14ac:dyDescent="0.2">
      <c r="A4409" s="21">
        <f>'MODELO TANK'!A4457</f>
        <v>0</v>
      </c>
      <c r="B4409" s="4" t="str">
        <f>IF('MODELO TANK'!D4457="","",'MODELO TANK'!D4457)</f>
        <v/>
      </c>
      <c r="C4409" s="4">
        <f>'MODELO TANK'!Q4457</f>
        <v>0</v>
      </c>
      <c r="D4409" s="22">
        <f>'MODELO TANK'!AM4457</f>
        <v>0</v>
      </c>
      <c r="E4409">
        <v>4406</v>
      </c>
    </row>
    <row r="4410" spans="1:5" x14ac:dyDescent="0.2">
      <c r="A4410" s="21">
        <f>'MODELO TANK'!A4458</f>
        <v>0</v>
      </c>
      <c r="B4410" s="4" t="str">
        <f>IF('MODELO TANK'!D4458="","",'MODELO TANK'!D4458)</f>
        <v/>
      </c>
      <c r="C4410" s="4">
        <f>'MODELO TANK'!Q4458</f>
        <v>0</v>
      </c>
      <c r="D4410" s="22">
        <f>'MODELO TANK'!AM4458</f>
        <v>0</v>
      </c>
      <c r="E4410">
        <v>4407</v>
      </c>
    </row>
    <row r="4411" spans="1:5" x14ac:dyDescent="0.2">
      <c r="A4411" s="21">
        <f>'MODELO TANK'!A4459</f>
        <v>0</v>
      </c>
      <c r="B4411" s="4" t="str">
        <f>IF('MODELO TANK'!D4459="","",'MODELO TANK'!D4459)</f>
        <v/>
      </c>
      <c r="C4411" s="4">
        <f>'MODELO TANK'!Q4459</f>
        <v>0</v>
      </c>
      <c r="D4411" s="22">
        <f>'MODELO TANK'!AM4459</f>
        <v>0</v>
      </c>
      <c r="E4411">
        <v>4408</v>
      </c>
    </row>
    <row r="4412" spans="1:5" x14ac:dyDescent="0.2">
      <c r="A4412" s="21">
        <f>'MODELO TANK'!A4460</f>
        <v>0</v>
      </c>
      <c r="B4412" s="4" t="str">
        <f>IF('MODELO TANK'!D4460="","",'MODELO TANK'!D4460)</f>
        <v/>
      </c>
      <c r="C4412" s="4">
        <f>'MODELO TANK'!Q4460</f>
        <v>0</v>
      </c>
      <c r="D4412" s="22">
        <f>'MODELO TANK'!AM4460</f>
        <v>0</v>
      </c>
      <c r="E4412">
        <v>4409</v>
      </c>
    </row>
    <row r="4413" spans="1:5" x14ac:dyDescent="0.2">
      <c r="A4413" s="21">
        <f>'MODELO TANK'!A4461</f>
        <v>0</v>
      </c>
      <c r="B4413" s="4" t="str">
        <f>IF('MODELO TANK'!D4461="","",'MODELO TANK'!D4461)</f>
        <v/>
      </c>
      <c r="C4413" s="4">
        <f>'MODELO TANK'!Q4461</f>
        <v>0</v>
      </c>
      <c r="D4413" s="22">
        <f>'MODELO TANK'!AM4461</f>
        <v>0</v>
      </c>
      <c r="E4413">
        <v>4410</v>
      </c>
    </row>
    <row r="4414" spans="1:5" x14ac:dyDescent="0.2">
      <c r="A4414" s="21">
        <f>'MODELO TANK'!A4462</f>
        <v>0</v>
      </c>
      <c r="B4414" s="4" t="str">
        <f>IF('MODELO TANK'!D4462="","",'MODELO TANK'!D4462)</f>
        <v/>
      </c>
      <c r="C4414" s="4">
        <f>'MODELO TANK'!Q4462</f>
        <v>0</v>
      </c>
      <c r="D4414" s="22">
        <f>'MODELO TANK'!AM4462</f>
        <v>0</v>
      </c>
      <c r="E4414">
        <v>4411</v>
      </c>
    </row>
    <row r="4415" spans="1:5" x14ac:dyDescent="0.2">
      <c r="A4415" s="21">
        <f>'MODELO TANK'!A4463</f>
        <v>0</v>
      </c>
      <c r="B4415" s="4" t="str">
        <f>IF('MODELO TANK'!D4463="","",'MODELO TANK'!D4463)</f>
        <v/>
      </c>
      <c r="C4415" s="4">
        <f>'MODELO TANK'!Q4463</f>
        <v>0</v>
      </c>
      <c r="D4415" s="22">
        <f>'MODELO TANK'!AM4463</f>
        <v>0</v>
      </c>
      <c r="E4415">
        <v>4412</v>
      </c>
    </row>
    <row r="4416" spans="1:5" x14ac:dyDescent="0.2">
      <c r="A4416" s="21">
        <f>'MODELO TANK'!A4464</f>
        <v>0</v>
      </c>
      <c r="B4416" s="4" t="str">
        <f>IF('MODELO TANK'!D4464="","",'MODELO TANK'!D4464)</f>
        <v/>
      </c>
      <c r="C4416" s="4">
        <f>'MODELO TANK'!Q4464</f>
        <v>0</v>
      </c>
      <c r="D4416" s="22">
        <f>'MODELO TANK'!AM4464</f>
        <v>0</v>
      </c>
      <c r="E4416">
        <v>4413</v>
      </c>
    </row>
    <row r="4417" spans="1:5" x14ac:dyDescent="0.2">
      <c r="A4417" s="21">
        <f>'MODELO TANK'!A4465</f>
        <v>0</v>
      </c>
      <c r="B4417" s="4" t="str">
        <f>IF('MODELO TANK'!D4465="","",'MODELO TANK'!D4465)</f>
        <v/>
      </c>
      <c r="C4417" s="4">
        <f>'MODELO TANK'!Q4465</f>
        <v>0</v>
      </c>
      <c r="D4417" s="22">
        <f>'MODELO TANK'!AM4465</f>
        <v>0</v>
      </c>
      <c r="E4417">
        <v>4414</v>
      </c>
    </row>
    <row r="4418" spans="1:5" x14ac:dyDescent="0.2">
      <c r="A4418" s="21">
        <f>'MODELO TANK'!A4466</f>
        <v>0</v>
      </c>
      <c r="B4418" s="4" t="str">
        <f>IF('MODELO TANK'!D4466="","",'MODELO TANK'!D4466)</f>
        <v/>
      </c>
      <c r="C4418" s="4">
        <f>'MODELO TANK'!Q4466</f>
        <v>0</v>
      </c>
      <c r="D4418" s="22">
        <f>'MODELO TANK'!AM4466</f>
        <v>0</v>
      </c>
      <c r="E4418">
        <v>4415</v>
      </c>
    </row>
    <row r="4419" spans="1:5" x14ac:dyDescent="0.2">
      <c r="A4419" s="21">
        <f>'MODELO TANK'!A4467</f>
        <v>0</v>
      </c>
      <c r="B4419" s="4" t="str">
        <f>IF('MODELO TANK'!D4467="","",'MODELO TANK'!D4467)</f>
        <v/>
      </c>
      <c r="C4419" s="4">
        <f>'MODELO TANK'!Q4467</f>
        <v>0</v>
      </c>
      <c r="D4419" s="22">
        <f>'MODELO TANK'!AM4467</f>
        <v>0</v>
      </c>
      <c r="E4419">
        <v>4416</v>
      </c>
    </row>
    <row r="4420" spans="1:5" x14ac:dyDescent="0.2">
      <c r="A4420" s="21">
        <f>'MODELO TANK'!A4468</f>
        <v>0</v>
      </c>
      <c r="B4420" s="4" t="str">
        <f>IF('MODELO TANK'!D4468="","",'MODELO TANK'!D4468)</f>
        <v/>
      </c>
      <c r="C4420" s="4">
        <f>'MODELO TANK'!Q4468</f>
        <v>0</v>
      </c>
      <c r="D4420" s="22">
        <f>'MODELO TANK'!AM4468</f>
        <v>0</v>
      </c>
      <c r="E4420">
        <v>4417</v>
      </c>
    </row>
    <row r="4421" spans="1:5" x14ac:dyDescent="0.2">
      <c r="A4421" s="21">
        <f>'MODELO TANK'!A4469</f>
        <v>0</v>
      </c>
      <c r="B4421" s="4" t="str">
        <f>IF('MODELO TANK'!D4469="","",'MODELO TANK'!D4469)</f>
        <v/>
      </c>
      <c r="C4421" s="4">
        <f>'MODELO TANK'!Q4469</f>
        <v>0</v>
      </c>
      <c r="D4421" s="22">
        <f>'MODELO TANK'!AM4469</f>
        <v>0</v>
      </c>
      <c r="E4421">
        <v>4418</v>
      </c>
    </row>
    <row r="4422" spans="1:5" x14ac:dyDescent="0.2">
      <c r="A4422" s="21">
        <f>'MODELO TANK'!A4470</f>
        <v>0</v>
      </c>
      <c r="B4422" s="4" t="str">
        <f>IF('MODELO TANK'!D4470="","",'MODELO TANK'!D4470)</f>
        <v/>
      </c>
      <c r="C4422" s="4">
        <f>'MODELO TANK'!Q4470</f>
        <v>0</v>
      </c>
      <c r="D4422" s="22">
        <f>'MODELO TANK'!AM4470</f>
        <v>0</v>
      </c>
      <c r="E4422">
        <v>4419</v>
      </c>
    </row>
    <row r="4423" spans="1:5" x14ac:dyDescent="0.2">
      <c r="A4423" s="21">
        <f>'MODELO TANK'!A4471</f>
        <v>0</v>
      </c>
      <c r="B4423" s="4" t="str">
        <f>IF('MODELO TANK'!D4471="","",'MODELO TANK'!D4471)</f>
        <v/>
      </c>
      <c r="C4423" s="4">
        <f>'MODELO TANK'!Q4471</f>
        <v>0</v>
      </c>
      <c r="D4423" s="22">
        <f>'MODELO TANK'!AM4471</f>
        <v>0</v>
      </c>
      <c r="E4423">
        <v>4420</v>
      </c>
    </row>
    <row r="4424" spans="1:5" x14ac:dyDescent="0.2">
      <c r="A4424" s="21">
        <f>'MODELO TANK'!A4472</f>
        <v>0</v>
      </c>
      <c r="B4424" s="4" t="str">
        <f>IF('MODELO TANK'!D4472="","",'MODELO TANK'!D4472)</f>
        <v/>
      </c>
      <c r="C4424" s="4">
        <f>'MODELO TANK'!Q4472</f>
        <v>0</v>
      </c>
      <c r="D4424" s="22">
        <f>'MODELO TANK'!AM4472</f>
        <v>0</v>
      </c>
      <c r="E4424">
        <v>4421</v>
      </c>
    </row>
    <row r="4425" spans="1:5" x14ac:dyDescent="0.2">
      <c r="A4425" s="21">
        <f>'MODELO TANK'!A4473</f>
        <v>0</v>
      </c>
      <c r="B4425" s="4" t="str">
        <f>IF('MODELO TANK'!D4473="","",'MODELO TANK'!D4473)</f>
        <v/>
      </c>
      <c r="C4425" s="4">
        <f>'MODELO TANK'!Q4473</f>
        <v>0</v>
      </c>
      <c r="D4425" s="22">
        <f>'MODELO TANK'!AM4473</f>
        <v>0</v>
      </c>
      <c r="E4425">
        <v>4422</v>
      </c>
    </row>
    <row r="4426" spans="1:5" x14ac:dyDescent="0.2">
      <c r="A4426" s="21">
        <f>'MODELO TANK'!A4474</f>
        <v>0</v>
      </c>
      <c r="B4426" s="4" t="str">
        <f>IF('MODELO TANK'!D4474="","",'MODELO TANK'!D4474)</f>
        <v/>
      </c>
      <c r="C4426" s="4">
        <f>'MODELO TANK'!Q4474</f>
        <v>0</v>
      </c>
      <c r="D4426" s="22">
        <f>'MODELO TANK'!AM4474</f>
        <v>0</v>
      </c>
      <c r="E4426">
        <v>4423</v>
      </c>
    </row>
    <row r="4427" spans="1:5" x14ac:dyDescent="0.2">
      <c r="A4427" s="21">
        <f>'MODELO TANK'!A4475</f>
        <v>0</v>
      </c>
      <c r="B4427" s="4" t="str">
        <f>IF('MODELO TANK'!D4475="","",'MODELO TANK'!D4475)</f>
        <v/>
      </c>
      <c r="C4427" s="4">
        <f>'MODELO TANK'!Q4475</f>
        <v>0</v>
      </c>
      <c r="D4427" s="22">
        <f>'MODELO TANK'!AM4475</f>
        <v>0</v>
      </c>
      <c r="E4427">
        <v>4424</v>
      </c>
    </row>
    <row r="4428" spans="1:5" x14ac:dyDescent="0.2">
      <c r="A4428" s="21">
        <f>'MODELO TANK'!A4476</f>
        <v>0</v>
      </c>
      <c r="B4428" s="4" t="str">
        <f>IF('MODELO TANK'!D4476="","",'MODELO TANK'!D4476)</f>
        <v/>
      </c>
      <c r="C4428" s="4">
        <f>'MODELO TANK'!Q4476</f>
        <v>0</v>
      </c>
      <c r="D4428" s="22">
        <f>'MODELO TANK'!AM4476</f>
        <v>0</v>
      </c>
      <c r="E4428">
        <v>4425</v>
      </c>
    </row>
    <row r="4429" spans="1:5" x14ac:dyDescent="0.2">
      <c r="A4429" s="21">
        <f>'MODELO TANK'!A4477</f>
        <v>0</v>
      </c>
      <c r="B4429" s="4" t="str">
        <f>IF('MODELO TANK'!D4477="","",'MODELO TANK'!D4477)</f>
        <v/>
      </c>
      <c r="C4429" s="4">
        <f>'MODELO TANK'!Q4477</f>
        <v>0</v>
      </c>
      <c r="D4429" s="22">
        <f>'MODELO TANK'!AM4477</f>
        <v>0</v>
      </c>
      <c r="E4429">
        <v>4426</v>
      </c>
    </row>
    <row r="4430" spans="1:5" x14ac:dyDescent="0.2">
      <c r="A4430" s="21">
        <f>'MODELO TANK'!A4478</f>
        <v>0</v>
      </c>
      <c r="B4430" s="4" t="str">
        <f>IF('MODELO TANK'!D4478="","",'MODELO TANK'!D4478)</f>
        <v/>
      </c>
      <c r="C4430" s="4">
        <f>'MODELO TANK'!Q4478</f>
        <v>0</v>
      </c>
      <c r="D4430" s="22">
        <f>'MODELO TANK'!AM4478</f>
        <v>0</v>
      </c>
      <c r="E4430">
        <v>4427</v>
      </c>
    </row>
    <row r="4431" spans="1:5" x14ac:dyDescent="0.2">
      <c r="A4431" s="21">
        <f>'MODELO TANK'!A4479</f>
        <v>0</v>
      </c>
      <c r="B4431" s="4" t="str">
        <f>IF('MODELO TANK'!D4479="","",'MODELO TANK'!D4479)</f>
        <v/>
      </c>
      <c r="C4431" s="4">
        <f>'MODELO TANK'!Q4479</f>
        <v>0</v>
      </c>
      <c r="D4431" s="22">
        <f>'MODELO TANK'!AM4479</f>
        <v>0</v>
      </c>
      <c r="E4431">
        <v>4428</v>
      </c>
    </row>
    <row r="4432" spans="1:5" x14ac:dyDescent="0.2">
      <c r="A4432" s="21">
        <f>'MODELO TANK'!A4480</f>
        <v>0</v>
      </c>
      <c r="B4432" s="4" t="str">
        <f>IF('MODELO TANK'!D4480="","",'MODELO TANK'!D4480)</f>
        <v/>
      </c>
      <c r="C4432" s="4">
        <f>'MODELO TANK'!Q4480</f>
        <v>0</v>
      </c>
      <c r="D4432" s="22">
        <f>'MODELO TANK'!AM4480</f>
        <v>0</v>
      </c>
      <c r="E4432">
        <v>4429</v>
      </c>
    </row>
    <row r="4433" spans="1:5" x14ac:dyDescent="0.2">
      <c r="A4433" s="21">
        <f>'MODELO TANK'!A4481</f>
        <v>0</v>
      </c>
      <c r="B4433" s="4" t="str">
        <f>IF('MODELO TANK'!D4481="","",'MODELO TANK'!D4481)</f>
        <v/>
      </c>
      <c r="C4433" s="4">
        <f>'MODELO TANK'!Q4481</f>
        <v>0</v>
      </c>
      <c r="D4433" s="22">
        <f>'MODELO TANK'!AM4481</f>
        <v>0</v>
      </c>
      <c r="E4433">
        <v>4430</v>
      </c>
    </row>
    <row r="4434" spans="1:5" x14ac:dyDescent="0.2">
      <c r="A4434" s="21">
        <f>'MODELO TANK'!A4482</f>
        <v>0</v>
      </c>
      <c r="B4434" s="4" t="str">
        <f>IF('MODELO TANK'!D4482="","",'MODELO TANK'!D4482)</f>
        <v/>
      </c>
      <c r="C4434" s="4">
        <f>'MODELO TANK'!Q4482</f>
        <v>0</v>
      </c>
      <c r="D4434" s="22">
        <f>'MODELO TANK'!AM4482</f>
        <v>0</v>
      </c>
      <c r="E4434">
        <v>4431</v>
      </c>
    </row>
    <row r="4435" spans="1:5" x14ac:dyDescent="0.2">
      <c r="A4435" s="21">
        <f>'MODELO TANK'!A4483</f>
        <v>0</v>
      </c>
      <c r="B4435" s="4" t="str">
        <f>IF('MODELO TANK'!D4483="","",'MODELO TANK'!D4483)</f>
        <v/>
      </c>
      <c r="C4435" s="4">
        <f>'MODELO TANK'!Q4483</f>
        <v>0</v>
      </c>
      <c r="D4435" s="22">
        <f>'MODELO TANK'!AM4483</f>
        <v>0</v>
      </c>
      <c r="E4435">
        <v>4432</v>
      </c>
    </row>
    <row r="4436" spans="1:5" x14ac:dyDescent="0.2">
      <c r="A4436" s="21">
        <f>'MODELO TANK'!A4484</f>
        <v>0</v>
      </c>
      <c r="B4436" s="4" t="str">
        <f>IF('MODELO TANK'!D4484="","",'MODELO TANK'!D4484)</f>
        <v/>
      </c>
      <c r="C4436" s="4">
        <f>'MODELO TANK'!Q4484</f>
        <v>0</v>
      </c>
      <c r="D4436" s="22">
        <f>'MODELO TANK'!AM4484</f>
        <v>0</v>
      </c>
      <c r="E4436">
        <v>4433</v>
      </c>
    </row>
    <row r="4437" spans="1:5" x14ac:dyDescent="0.2">
      <c r="A4437" s="21">
        <f>'MODELO TANK'!A4485</f>
        <v>0</v>
      </c>
      <c r="B4437" s="4" t="str">
        <f>IF('MODELO TANK'!D4485="","",'MODELO TANK'!D4485)</f>
        <v/>
      </c>
      <c r="C4437" s="4">
        <f>'MODELO TANK'!Q4485</f>
        <v>0</v>
      </c>
      <c r="D4437" s="22">
        <f>'MODELO TANK'!AM4485</f>
        <v>0</v>
      </c>
      <c r="E4437">
        <v>4434</v>
      </c>
    </row>
    <row r="4438" spans="1:5" x14ac:dyDescent="0.2">
      <c r="A4438" s="21">
        <f>'MODELO TANK'!A4486</f>
        <v>0</v>
      </c>
      <c r="B4438" s="4" t="str">
        <f>IF('MODELO TANK'!D4486="","",'MODELO TANK'!D4486)</f>
        <v/>
      </c>
      <c r="C4438" s="4">
        <f>'MODELO TANK'!Q4486</f>
        <v>0</v>
      </c>
      <c r="D4438" s="22">
        <f>'MODELO TANK'!AM4486</f>
        <v>0</v>
      </c>
      <c r="E4438">
        <v>4435</v>
      </c>
    </row>
    <row r="4439" spans="1:5" x14ac:dyDescent="0.2">
      <c r="A4439" s="21">
        <f>'MODELO TANK'!A4487</f>
        <v>0</v>
      </c>
      <c r="B4439" s="4" t="str">
        <f>IF('MODELO TANK'!D4487="","",'MODELO TANK'!D4487)</f>
        <v/>
      </c>
      <c r="C4439" s="4">
        <f>'MODELO TANK'!Q4487</f>
        <v>0</v>
      </c>
      <c r="D4439" s="22">
        <f>'MODELO TANK'!AM4487</f>
        <v>0</v>
      </c>
      <c r="E4439">
        <v>4436</v>
      </c>
    </row>
    <row r="4440" spans="1:5" x14ac:dyDescent="0.2">
      <c r="A4440" s="21">
        <f>'MODELO TANK'!A4488</f>
        <v>0</v>
      </c>
      <c r="B4440" s="4" t="str">
        <f>IF('MODELO TANK'!D4488="","",'MODELO TANK'!D4488)</f>
        <v/>
      </c>
      <c r="C4440" s="4">
        <f>'MODELO TANK'!Q4488</f>
        <v>0</v>
      </c>
      <c r="D4440" s="22">
        <f>'MODELO TANK'!AM4488</f>
        <v>0</v>
      </c>
      <c r="E4440">
        <v>4437</v>
      </c>
    </row>
    <row r="4441" spans="1:5" x14ac:dyDescent="0.2">
      <c r="A4441" s="21">
        <f>'MODELO TANK'!A4489</f>
        <v>0</v>
      </c>
      <c r="B4441" s="4" t="str">
        <f>IF('MODELO TANK'!D4489="","",'MODELO TANK'!D4489)</f>
        <v/>
      </c>
      <c r="C4441" s="4">
        <f>'MODELO TANK'!Q4489</f>
        <v>0</v>
      </c>
      <c r="D4441" s="22">
        <f>'MODELO TANK'!AM4489</f>
        <v>0</v>
      </c>
      <c r="E4441">
        <v>4438</v>
      </c>
    </row>
    <row r="4442" spans="1:5" x14ac:dyDescent="0.2">
      <c r="A4442" s="21">
        <f>'MODELO TANK'!A4490</f>
        <v>0</v>
      </c>
      <c r="B4442" s="4" t="str">
        <f>IF('MODELO TANK'!D4490="","",'MODELO TANK'!D4490)</f>
        <v/>
      </c>
      <c r="C4442" s="4">
        <f>'MODELO TANK'!Q4490</f>
        <v>0</v>
      </c>
      <c r="D4442" s="22">
        <f>'MODELO TANK'!AM4490</f>
        <v>0</v>
      </c>
      <c r="E4442">
        <v>4439</v>
      </c>
    </row>
    <row r="4443" spans="1:5" x14ac:dyDescent="0.2">
      <c r="A4443" s="21">
        <f>'MODELO TANK'!A4491</f>
        <v>0</v>
      </c>
      <c r="B4443" s="4" t="str">
        <f>IF('MODELO TANK'!D4491="","",'MODELO TANK'!D4491)</f>
        <v/>
      </c>
      <c r="C4443" s="4">
        <f>'MODELO TANK'!Q4491</f>
        <v>0</v>
      </c>
      <c r="D4443" s="22">
        <f>'MODELO TANK'!AM4491</f>
        <v>0</v>
      </c>
      <c r="E4443">
        <v>4440</v>
      </c>
    </row>
    <row r="4444" spans="1:5" x14ac:dyDescent="0.2">
      <c r="A4444" s="21">
        <f>'MODELO TANK'!A4492</f>
        <v>0</v>
      </c>
      <c r="B4444" s="4" t="str">
        <f>IF('MODELO TANK'!D4492="","",'MODELO TANK'!D4492)</f>
        <v/>
      </c>
      <c r="C4444" s="4">
        <f>'MODELO TANK'!Q4492</f>
        <v>0</v>
      </c>
      <c r="D4444" s="22">
        <f>'MODELO TANK'!AM4492</f>
        <v>0</v>
      </c>
      <c r="E4444">
        <v>4441</v>
      </c>
    </row>
    <row r="4445" spans="1:5" x14ac:dyDescent="0.2">
      <c r="A4445" s="21">
        <f>'MODELO TANK'!A4493</f>
        <v>0</v>
      </c>
      <c r="B4445" s="4" t="str">
        <f>IF('MODELO TANK'!D4493="","",'MODELO TANK'!D4493)</f>
        <v/>
      </c>
      <c r="C4445" s="4">
        <f>'MODELO TANK'!Q4493</f>
        <v>0</v>
      </c>
      <c r="D4445" s="22">
        <f>'MODELO TANK'!AM4493</f>
        <v>0</v>
      </c>
      <c r="E4445">
        <v>4442</v>
      </c>
    </row>
    <row r="4446" spans="1:5" x14ac:dyDescent="0.2">
      <c r="A4446" s="21">
        <f>'MODELO TANK'!A4494</f>
        <v>0</v>
      </c>
      <c r="B4446" s="4" t="str">
        <f>IF('MODELO TANK'!D4494="","",'MODELO TANK'!D4494)</f>
        <v/>
      </c>
      <c r="C4446" s="4">
        <f>'MODELO TANK'!Q4494</f>
        <v>0</v>
      </c>
      <c r="D4446" s="22">
        <f>'MODELO TANK'!AM4494</f>
        <v>0</v>
      </c>
      <c r="E4446">
        <v>4443</v>
      </c>
    </row>
    <row r="4447" spans="1:5" x14ac:dyDescent="0.2">
      <c r="A4447" s="21">
        <f>'MODELO TANK'!A4495</f>
        <v>0</v>
      </c>
      <c r="B4447" s="4" t="str">
        <f>IF('MODELO TANK'!D4495="","",'MODELO TANK'!D4495)</f>
        <v/>
      </c>
      <c r="C4447" s="4">
        <f>'MODELO TANK'!Q4495</f>
        <v>0</v>
      </c>
      <c r="D4447" s="22">
        <f>'MODELO TANK'!AM4495</f>
        <v>0</v>
      </c>
      <c r="E4447">
        <v>4444</v>
      </c>
    </row>
    <row r="4448" spans="1:5" x14ac:dyDescent="0.2">
      <c r="A4448" s="21">
        <f>'MODELO TANK'!A4496</f>
        <v>0</v>
      </c>
      <c r="B4448" s="4" t="str">
        <f>IF('MODELO TANK'!D4496="","",'MODELO TANK'!D4496)</f>
        <v/>
      </c>
      <c r="C4448" s="4">
        <f>'MODELO TANK'!Q4496</f>
        <v>0</v>
      </c>
      <c r="D4448" s="22">
        <f>'MODELO TANK'!AM4496</f>
        <v>0</v>
      </c>
      <c r="E4448">
        <v>4445</v>
      </c>
    </row>
    <row r="4449" spans="1:5" x14ac:dyDescent="0.2">
      <c r="A4449" s="21">
        <f>'MODELO TANK'!A4497</f>
        <v>0</v>
      </c>
      <c r="B4449" s="4" t="str">
        <f>IF('MODELO TANK'!D4497="","",'MODELO TANK'!D4497)</f>
        <v/>
      </c>
      <c r="C4449" s="4">
        <f>'MODELO TANK'!Q4497</f>
        <v>0</v>
      </c>
      <c r="D4449" s="22">
        <f>'MODELO TANK'!AM4497</f>
        <v>0</v>
      </c>
      <c r="E4449">
        <v>4446</v>
      </c>
    </row>
    <row r="4450" spans="1:5" x14ac:dyDescent="0.2">
      <c r="A4450" s="21">
        <f>'MODELO TANK'!A4498</f>
        <v>0</v>
      </c>
      <c r="B4450" s="4" t="str">
        <f>IF('MODELO TANK'!D4498="","",'MODELO TANK'!D4498)</f>
        <v/>
      </c>
      <c r="C4450" s="4">
        <f>'MODELO TANK'!Q4498</f>
        <v>0</v>
      </c>
      <c r="D4450" s="22">
        <f>'MODELO TANK'!AM4498</f>
        <v>0</v>
      </c>
      <c r="E4450">
        <v>4447</v>
      </c>
    </row>
    <row r="4451" spans="1:5" x14ac:dyDescent="0.2">
      <c r="A4451" s="21">
        <f>'MODELO TANK'!A4499</f>
        <v>0</v>
      </c>
      <c r="B4451" s="4" t="str">
        <f>IF('MODELO TANK'!D4499="","",'MODELO TANK'!D4499)</f>
        <v/>
      </c>
      <c r="C4451" s="4">
        <f>'MODELO TANK'!Q4499</f>
        <v>0</v>
      </c>
      <c r="D4451" s="22">
        <f>'MODELO TANK'!AM4499</f>
        <v>0</v>
      </c>
      <c r="E4451">
        <v>4448</v>
      </c>
    </row>
    <row r="4452" spans="1:5" x14ac:dyDescent="0.2">
      <c r="A4452" s="21">
        <f>'MODELO TANK'!A4500</f>
        <v>0</v>
      </c>
      <c r="B4452" s="4" t="str">
        <f>IF('MODELO TANK'!D4500="","",'MODELO TANK'!D4500)</f>
        <v/>
      </c>
      <c r="C4452" s="4">
        <f>'MODELO TANK'!Q4500</f>
        <v>0</v>
      </c>
      <c r="D4452" s="22">
        <f>'MODELO TANK'!AM4500</f>
        <v>0</v>
      </c>
      <c r="E4452">
        <v>4449</v>
      </c>
    </row>
    <row r="4453" spans="1:5" x14ac:dyDescent="0.2">
      <c r="A4453" s="21">
        <f>'MODELO TANK'!A4501</f>
        <v>0</v>
      </c>
      <c r="B4453" s="4" t="str">
        <f>IF('MODELO TANK'!D4501="","",'MODELO TANK'!D4501)</f>
        <v/>
      </c>
      <c r="C4453" s="4">
        <f>'MODELO TANK'!Q4501</f>
        <v>0</v>
      </c>
      <c r="D4453" s="22">
        <f>'MODELO TANK'!AM4501</f>
        <v>0</v>
      </c>
      <c r="E4453">
        <v>4450</v>
      </c>
    </row>
    <row r="4454" spans="1:5" x14ac:dyDescent="0.2">
      <c r="A4454" s="21">
        <f>'MODELO TANK'!A4502</f>
        <v>0</v>
      </c>
      <c r="B4454" s="4" t="str">
        <f>IF('MODELO TANK'!D4502="","",'MODELO TANK'!D4502)</f>
        <v/>
      </c>
      <c r="C4454" s="4">
        <f>'MODELO TANK'!Q4502</f>
        <v>0</v>
      </c>
      <c r="D4454" s="22">
        <f>'MODELO TANK'!AM4502</f>
        <v>0</v>
      </c>
      <c r="E4454">
        <v>4451</v>
      </c>
    </row>
    <row r="4455" spans="1:5" x14ac:dyDescent="0.2">
      <c r="A4455" s="21">
        <f>'MODELO TANK'!A4503</f>
        <v>0</v>
      </c>
      <c r="B4455" s="4" t="str">
        <f>IF('MODELO TANK'!D4503="","",'MODELO TANK'!D4503)</f>
        <v/>
      </c>
      <c r="C4455" s="4">
        <f>'MODELO TANK'!Q4503</f>
        <v>0</v>
      </c>
      <c r="D4455" s="22">
        <f>'MODELO TANK'!AM4503</f>
        <v>0</v>
      </c>
      <c r="E4455">
        <v>4452</v>
      </c>
    </row>
    <row r="4456" spans="1:5" x14ac:dyDescent="0.2">
      <c r="A4456" s="21">
        <f>'MODELO TANK'!A4504</f>
        <v>0</v>
      </c>
      <c r="B4456" s="4" t="str">
        <f>IF('MODELO TANK'!D4504="","",'MODELO TANK'!D4504)</f>
        <v/>
      </c>
      <c r="C4456" s="4">
        <f>'MODELO TANK'!Q4504</f>
        <v>0</v>
      </c>
      <c r="D4456" s="22">
        <f>'MODELO TANK'!AM4504</f>
        <v>0</v>
      </c>
      <c r="E4456">
        <v>4453</v>
      </c>
    </row>
    <row r="4457" spans="1:5" x14ac:dyDescent="0.2">
      <c r="A4457" s="21">
        <f>'MODELO TANK'!A4505</f>
        <v>0</v>
      </c>
      <c r="B4457" s="4" t="str">
        <f>IF('MODELO TANK'!D4505="","",'MODELO TANK'!D4505)</f>
        <v/>
      </c>
      <c r="C4457" s="4">
        <f>'MODELO TANK'!Q4505</f>
        <v>0</v>
      </c>
      <c r="D4457" s="22">
        <f>'MODELO TANK'!AM4505</f>
        <v>0</v>
      </c>
      <c r="E4457">
        <v>4454</v>
      </c>
    </row>
    <row r="4458" spans="1:5" x14ac:dyDescent="0.2">
      <c r="A4458" s="21">
        <f>'MODELO TANK'!A4506</f>
        <v>0</v>
      </c>
      <c r="B4458" s="4" t="str">
        <f>IF('MODELO TANK'!D4506="","",'MODELO TANK'!D4506)</f>
        <v/>
      </c>
      <c r="C4458" s="4">
        <f>'MODELO TANK'!Q4506</f>
        <v>0</v>
      </c>
      <c r="D4458" s="22">
        <f>'MODELO TANK'!AM4506</f>
        <v>0</v>
      </c>
      <c r="E4458">
        <v>4455</v>
      </c>
    </row>
    <row r="4459" spans="1:5" x14ac:dyDescent="0.2">
      <c r="A4459" s="21">
        <f>'MODELO TANK'!A4507</f>
        <v>0</v>
      </c>
      <c r="B4459" s="4" t="str">
        <f>IF('MODELO TANK'!D4507="","",'MODELO TANK'!D4507)</f>
        <v/>
      </c>
      <c r="C4459" s="4">
        <f>'MODELO TANK'!Q4507</f>
        <v>0</v>
      </c>
      <c r="D4459" s="22">
        <f>'MODELO TANK'!AM4507</f>
        <v>0</v>
      </c>
      <c r="E4459">
        <v>4456</v>
      </c>
    </row>
    <row r="4460" spans="1:5" x14ac:dyDescent="0.2">
      <c r="A4460" s="21">
        <f>'MODELO TANK'!A4508</f>
        <v>0</v>
      </c>
      <c r="B4460" s="4" t="str">
        <f>IF('MODELO TANK'!D4508="","",'MODELO TANK'!D4508)</f>
        <v/>
      </c>
      <c r="C4460" s="4">
        <f>'MODELO TANK'!Q4508</f>
        <v>0</v>
      </c>
      <c r="D4460" s="22">
        <f>'MODELO TANK'!AM4508</f>
        <v>0</v>
      </c>
      <c r="E4460">
        <v>4457</v>
      </c>
    </row>
    <row r="4461" spans="1:5" x14ac:dyDescent="0.2">
      <c r="A4461" s="21">
        <f>'MODELO TANK'!A4509</f>
        <v>0</v>
      </c>
      <c r="B4461" s="4" t="str">
        <f>IF('MODELO TANK'!D4509="","",'MODELO TANK'!D4509)</f>
        <v/>
      </c>
      <c r="C4461" s="4">
        <f>'MODELO TANK'!Q4509</f>
        <v>0</v>
      </c>
      <c r="D4461" s="22">
        <f>'MODELO TANK'!AM4509</f>
        <v>0</v>
      </c>
      <c r="E4461">
        <v>4458</v>
      </c>
    </row>
    <row r="4462" spans="1:5" x14ac:dyDescent="0.2">
      <c r="A4462" s="21">
        <f>'MODELO TANK'!A4510</f>
        <v>0</v>
      </c>
      <c r="B4462" s="4" t="str">
        <f>IF('MODELO TANK'!D4510="","",'MODELO TANK'!D4510)</f>
        <v/>
      </c>
      <c r="C4462" s="4">
        <f>'MODELO TANK'!Q4510</f>
        <v>0</v>
      </c>
      <c r="D4462" s="22">
        <f>'MODELO TANK'!AM4510</f>
        <v>0</v>
      </c>
      <c r="E4462">
        <v>4459</v>
      </c>
    </row>
    <row r="4463" spans="1:5" x14ac:dyDescent="0.2">
      <c r="A4463" s="21">
        <f>'MODELO TANK'!A4511</f>
        <v>0</v>
      </c>
      <c r="B4463" s="4" t="str">
        <f>IF('MODELO TANK'!D4511="","",'MODELO TANK'!D4511)</f>
        <v/>
      </c>
      <c r="C4463" s="4">
        <f>'MODELO TANK'!Q4511</f>
        <v>0</v>
      </c>
      <c r="D4463" s="22">
        <f>'MODELO TANK'!AM4511</f>
        <v>0</v>
      </c>
      <c r="E4463">
        <v>4460</v>
      </c>
    </row>
    <row r="4464" spans="1:5" x14ac:dyDescent="0.2">
      <c r="A4464" s="21">
        <f>'MODELO TANK'!A4512</f>
        <v>0</v>
      </c>
      <c r="B4464" s="4" t="str">
        <f>IF('MODELO TANK'!D4512="","",'MODELO TANK'!D4512)</f>
        <v/>
      </c>
      <c r="C4464" s="4">
        <f>'MODELO TANK'!Q4512</f>
        <v>0</v>
      </c>
      <c r="D4464" s="22">
        <f>'MODELO TANK'!AM4512</f>
        <v>0</v>
      </c>
      <c r="E4464">
        <v>4461</v>
      </c>
    </row>
    <row r="4465" spans="1:5" x14ac:dyDescent="0.2">
      <c r="A4465" s="21">
        <f>'MODELO TANK'!A4513</f>
        <v>0</v>
      </c>
      <c r="B4465" s="4" t="str">
        <f>IF('MODELO TANK'!D4513="","",'MODELO TANK'!D4513)</f>
        <v/>
      </c>
      <c r="C4465" s="4">
        <f>'MODELO TANK'!Q4513</f>
        <v>0</v>
      </c>
      <c r="D4465" s="22">
        <f>'MODELO TANK'!AM4513</f>
        <v>0</v>
      </c>
      <c r="E4465">
        <v>4462</v>
      </c>
    </row>
    <row r="4466" spans="1:5" x14ac:dyDescent="0.2">
      <c r="A4466" s="21">
        <f>'MODELO TANK'!A4514</f>
        <v>0</v>
      </c>
      <c r="B4466" s="4" t="str">
        <f>IF('MODELO TANK'!D4514="","",'MODELO TANK'!D4514)</f>
        <v/>
      </c>
      <c r="C4466" s="4">
        <f>'MODELO TANK'!Q4514</f>
        <v>0</v>
      </c>
      <c r="D4466" s="22">
        <f>'MODELO TANK'!AM4514</f>
        <v>0</v>
      </c>
      <c r="E4466">
        <v>4463</v>
      </c>
    </row>
    <row r="4467" spans="1:5" x14ac:dyDescent="0.2">
      <c r="A4467" s="21">
        <f>'MODELO TANK'!A4515</f>
        <v>0</v>
      </c>
      <c r="B4467" s="4" t="str">
        <f>IF('MODELO TANK'!D4515="","",'MODELO TANK'!D4515)</f>
        <v/>
      </c>
      <c r="C4467" s="4">
        <f>'MODELO TANK'!Q4515</f>
        <v>0</v>
      </c>
      <c r="D4467" s="22">
        <f>'MODELO TANK'!AM4515</f>
        <v>0</v>
      </c>
      <c r="E4467">
        <v>4464</v>
      </c>
    </row>
    <row r="4468" spans="1:5" x14ac:dyDescent="0.2">
      <c r="A4468" s="21">
        <f>'MODELO TANK'!A4516</f>
        <v>0</v>
      </c>
      <c r="B4468" s="4" t="str">
        <f>IF('MODELO TANK'!D4516="","",'MODELO TANK'!D4516)</f>
        <v/>
      </c>
      <c r="C4468" s="4">
        <f>'MODELO TANK'!Q4516</f>
        <v>0</v>
      </c>
      <c r="D4468" s="22">
        <f>'MODELO TANK'!AM4516</f>
        <v>0</v>
      </c>
      <c r="E4468">
        <v>4465</v>
      </c>
    </row>
    <row r="4469" spans="1:5" x14ac:dyDescent="0.2">
      <c r="A4469" s="21">
        <f>'MODELO TANK'!A4517</f>
        <v>0</v>
      </c>
      <c r="B4469" s="4" t="str">
        <f>IF('MODELO TANK'!D4517="","",'MODELO TANK'!D4517)</f>
        <v/>
      </c>
      <c r="C4469" s="4">
        <f>'MODELO TANK'!Q4517</f>
        <v>0</v>
      </c>
      <c r="D4469" s="22">
        <f>'MODELO TANK'!AM4517</f>
        <v>0</v>
      </c>
      <c r="E4469">
        <v>4466</v>
      </c>
    </row>
    <row r="4470" spans="1:5" x14ac:dyDescent="0.2">
      <c r="A4470" s="21">
        <f>'MODELO TANK'!A4518</f>
        <v>0</v>
      </c>
      <c r="B4470" s="4" t="str">
        <f>IF('MODELO TANK'!D4518="","",'MODELO TANK'!D4518)</f>
        <v/>
      </c>
      <c r="C4470" s="4">
        <f>'MODELO TANK'!Q4518</f>
        <v>0</v>
      </c>
      <c r="D4470" s="22">
        <f>'MODELO TANK'!AM4518</f>
        <v>0</v>
      </c>
      <c r="E4470">
        <v>4467</v>
      </c>
    </row>
    <row r="4471" spans="1:5" x14ac:dyDescent="0.2">
      <c r="A4471" s="21">
        <f>'MODELO TANK'!A4519</f>
        <v>0</v>
      </c>
      <c r="B4471" s="4" t="str">
        <f>IF('MODELO TANK'!D4519="","",'MODELO TANK'!D4519)</f>
        <v/>
      </c>
      <c r="C4471" s="4">
        <f>'MODELO TANK'!Q4519</f>
        <v>0</v>
      </c>
      <c r="D4471" s="22">
        <f>'MODELO TANK'!AM4519</f>
        <v>0</v>
      </c>
      <c r="E4471">
        <v>4468</v>
      </c>
    </row>
    <row r="4472" spans="1:5" x14ac:dyDescent="0.2">
      <c r="A4472" s="21">
        <f>'MODELO TANK'!A4520</f>
        <v>0</v>
      </c>
      <c r="B4472" s="4" t="str">
        <f>IF('MODELO TANK'!D4520="","",'MODELO TANK'!D4520)</f>
        <v/>
      </c>
      <c r="C4472" s="4">
        <f>'MODELO TANK'!Q4520</f>
        <v>0</v>
      </c>
      <c r="D4472" s="22">
        <f>'MODELO TANK'!AM4520</f>
        <v>0</v>
      </c>
      <c r="E4472">
        <v>4469</v>
      </c>
    </row>
    <row r="4473" spans="1:5" x14ac:dyDescent="0.2">
      <c r="A4473" s="21">
        <f>'MODELO TANK'!A4521</f>
        <v>0</v>
      </c>
      <c r="B4473" s="4" t="str">
        <f>IF('MODELO TANK'!D4521="","",'MODELO TANK'!D4521)</f>
        <v/>
      </c>
      <c r="C4473" s="4">
        <f>'MODELO TANK'!Q4521</f>
        <v>0</v>
      </c>
      <c r="D4473" s="22">
        <f>'MODELO TANK'!AM4521</f>
        <v>0</v>
      </c>
      <c r="E4473">
        <v>4470</v>
      </c>
    </row>
    <row r="4474" spans="1:5" x14ac:dyDescent="0.2">
      <c r="A4474" s="21">
        <f>'MODELO TANK'!A4522</f>
        <v>0</v>
      </c>
      <c r="B4474" s="4" t="str">
        <f>IF('MODELO TANK'!D4522="","",'MODELO TANK'!D4522)</f>
        <v/>
      </c>
      <c r="C4474" s="4">
        <f>'MODELO TANK'!Q4522</f>
        <v>0</v>
      </c>
      <c r="D4474" s="22">
        <f>'MODELO TANK'!AM4522</f>
        <v>0</v>
      </c>
      <c r="E4474">
        <v>4471</v>
      </c>
    </row>
    <row r="4475" spans="1:5" x14ac:dyDescent="0.2">
      <c r="A4475" s="21">
        <f>'MODELO TANK'!A4523</f>
        <v>0</v>
      </c>
      <c r="B4475" s="4" t="str">
        <f>IF('MODELO TANK'!D4523="","",'MODELO TANK'!D4523)</f>
        <v/>
      </c>
      <c r="C4475" s="4">
        <f>'MODELO TANK'!Q4523</f>
        <v>0</v>
      </c>
      <c r="D4475" s="22">
        <f>'MODELO TANK'!AM4523</f>
        <v>0</v>
      </c>
      <c r="E4475">
        <v>4472</v>
      </c>
    </row>
    <row r="4476" spans="1:5" x14ac:dyDescent="0.2">
      <c r="A4476" s="21">
        <f>'MODELO TANK'!A4524</f>
        <v>0</v>
      </c>
      <c r="B4476" s="4" t="str">
        <f>IF('MODELO TANK'!D4524="","",'MODELO TANK'!D4524)</f>
        <v/>
      </c>
      <c r="C4476" s="4">
        <f>'MODELO TANK'!Q4524</f>
        <v>0</v>
      </c>
      <c r="D4476" s="22">
        <f>'MODELO TANK'!AM4524</f>
        <v>0</v>
      </c>
      <c r="E4476">
        <v>4473</v>
      </c>
    </row>
    <row r="4477" spans="1:5" x14ac:dyDescent="0.2">
      <c r="A4477" s="21">
        <f>'MODELO TANK'!A4525</f>
        <v>0</v>
      </c>
      <c r="B4477" s="4" t="str">
        <f>IF('MODELO TANK'!D4525="","",'MODELO TANK'!D4525)</f>
        <v/>
      </c>
      <c r="C4477" s="4">
        <f>'MODELO TANK'!Q4525</f>
        <v>0</v>
      </c>
      <c r="D4477" s="22">
        <f>'MODELO TANK'!AM4525</f>
        <v>0</v>
      </c>
      <c r="E4477">
        <v>4474</v>
      </c>
    </row>
    <row r="4478" spans="1:5" x14ac:dyDescent="0.2">
      <c r="A4478" s="21">
        <f>'MODELO TANK'!A4526</f>
        <v>0</v>
      </c>
      <c r="B4478" s="4" t="str">
        <f>IF('MODELO TANK'!D4526="","",'MODELO TANK'!D4526)</f>
        <v/>
      </c>
      <c r="C4478" s="4">
        <f>'MODELO TANK'!Q4526</f>
        <v>0</v>
      </c>
      <c r="D4478" s="22">
        <f>'MODELO TANK'!AM4526</f>
        <v>0</v>
      </c>
      <c r="E4478">
        <v>4475</v>
      </c>
    </row>
    <row r="4479" spans="1:5" x14ac:dyDescent="0.2">
      <c r="A4479" s="21">
        <f>'MODELO TANK'!A4527</f>
        <v>0</v>
      </c>
      <c r="B4479" s="4" t="str">
        <f>IF('MODELO TANK'!D4527="","",'MODELO TANK'!D4527)</f>
        <v/>
      </c>
      <c r="C4479" s="4">
        <f>'MODELO TANK'!Q4527</f>
        <v>0</v>
      </c>
      <c r="D4479" s="22">
        <f>'MODELO TANK'!AM4527</f>
        <v>0</v>
      </c>
      <c r="E4479">
        <v>4476</v>
      </c>
    </row>
    <row r="4480" spans="1:5" x14ac:dyDescent="0.2">
      <c r="A4480" s="21">
        <f>'MODELO TANK'!A4528</f>
        <v>0</v>
      </c>
      <c r="B4480" s="4" t="str">
        <f>IF('MODELO TANK'!D4528="","",'MODELO TANK'!D4528)</f>
        <v/>
      </c>
      <c r="C4480" s="4">
        <f>'MODELO TANK'!Q4528</f>
        <v>0</v>
      </c>
      <c r="D4480" s="22">
        <f>'MODELO TANK'!AM4528</f>
        <v>0</v>
      </c>
      <c r="E4480">
        <v>4477</v>
      </c>
    </row>
    <row r="4481" spans="1:5" x14ac:dyDescent="0.2">
      <c r="A4481" s="21">
        <f>'MODELO TANK'!A4529</f>
        <v>0</v>
      </c>
      <c r="B4481" s="4" t="str">
        <f>IF('MODELO TANK'!D4529="","",'MODELO TANK'!D4529)</f>
        <v/>
      </c>
      <c r="C4481" s="4">
        <f>'MODELO TANK'!Q4529</f>
        <v>0</v>
      </c>
      <c r="D4481" s="22">
        <f>'MODELO TANK'!AM4529</f>
        <v>0</v>
      </c>
      <c r="E4481">
        <v>4478</v>
      </c>
    </row>
    <row r="4482" spans="1:5" x14ac:dyDescent="0.2">
      <c r="A4482" s="21">
        <f>'MODELO TANK'!A4530</f>
        <v>0</v>
      </c>
      <c r="B4482" s="4" t="str">
        <f>IF('MODELO TANK'!D4530="","",'MODELO TANK'!D4530)</f>
        <v/>
      </c>
      <c r="C4482" s="4">
        <f>'MODELO TANK'!Q4530</f>
        <v>0</v>
      </c>
      <c r="D4482" s="22">
        <f>'MODELO TANK'!AM4530</f>
        <v>0</v>
      </c>
      <c r="E4482">
        <v>4479</v>
      </c>
    </row>
    <row r="4483" spans="1:5" x14ac:dyDescent="0.2">
      <c r="A4483" s="21">
        <f>'MODELO TANK'!A4531</f>
        <v>0</v>
      </c>
      <c r="B4483" s="4" t="str">
        <f>IF('MODELO TANK'!D4531="","",'MODELO TANK'!D4531)</f>
        <v/>
      </c>
      <c r="C4483" s="4">
        <f>'MODELO TANK'!Q4531</f>
        <v>0</v>
      </c>
      <c r="D4483" s="22">
        <f>'MODELO TANK'!AM4531</f>
        <v>0</v>
      </c>
      <c r="E4483">
        <v>4480</v>
      </c>
    </row>
    <row r="4484" spans="1:5" x14ac:dyDescent="0.2">
      <c r="A4484" s="21">
        <f>'MODELO TANK'!A4532</f>
        <v>0</v>
      </c>
      <c r="B4484" s="4" t="str">
        <f>IF('MODELO TANK'!D4532="","",'MODELO TANK'!D4532)</f>
        <v/>
      </c>
      <c r="C4484" s="4">
        <f>'MODELO TANK'!Q4532</f>
        <v>0</v>
      </c>
      <c r="D4484" s="22">
        <f>'MODELO TANK'!AM4532</f>
        <v>0</v>
      </c>
      <c r="E4484">
        <v>4481</v>
      </c>
    </row>
    <row r="4485" spans="1:5" x14ac:dyDescent="0.2">
      <c r="A4485" s="21">
        <f>'MODELO TANK'!A4533</f>
        <v>0</v>
      </c>
      <c r="B4485" s="4" t="str">
        <f>IF('MODELO TANK'!D4533="","",'MODELO TANK'!D4533)</f>
        <v/>
      </c>
      <c r="C4485" s="4">
        <f>'MODELO TANK'!Q4533</f>
        <v>0</v>
      </c>
      <c r="D4485" s="22">
        <f>'MODELO TANK'!AM4533</f>
        <v>0</v>
      </c>
      <c r="E4485">
        <v>4482</v>
      </c>
    </row>
    <row r="4486" spans="1:5" x14ac:dyDescent="0.2">
      <c r="A4486" s="21">
        <f>'MODELO TANK'!A4534</f>
        <v>0</v>
      </c>
      <c r="B4486" s="4" t="str">
        <f>IF('MODELO TANK'!D4534="","",'MODELO TANK'!D4534)</f>
        <v/>
      </c>
      <c r="C4486" s="4">
        <f>'MODELO TANK'!Q4534</f>
        <v>0</v>
      </c>
      <c r="D4486" s="22">
        <f>'MODELO TANK'!AM4534</f>
        <v>0</v>
      </c>
      <c r="E4486">
        <v>4483</v>
      </c>
    </row>
    <row r="4487" spans="1:5" x14ac:dyDescent="0.2">
      <c r="A4487" s="21">
        <f>'MODELO TANK'!A4535</f>
        <v>0</v>
      </c>
      <c r="B4487" s="4" t="str">
        <f>IF('MODELO TANK'!D4535="","",'MODELO TANK'!D4535)</f>
        <v/>
      </c>
      <c r="C4487" s="4">
        <f>'MODELO TANK'!Q4535</f>
        <v>0</v>
      </c>
      <c r="D4487" s="22">
        <f>'MODELO TANK'!AM4535</f>
        <v>0</v>
      </c>
      <c r="E4487">
        <v>4484</v>
      </c>
    </row>
    <row r="4488" spans="1:5" x14ac:dyDescent="0.2">
      <c r="A4488" s="21">
        <f>'MODELO TANK'!A4536</f>
        <v>0</v>
      </c>
      <c r="B4488" s="4" t="str">
        <f>IF('MODELO TANK'!D4536="","",'MODELO TANK'!D4536)</f>
        <v/>
      </c>
      <c r="C4488" s="4">
        <f>'MODELO TANK'!Q4536</f>
        <v>0</v>
      </c>
      <c r="D4488" s="22">
        <f>'MODELO TANK'!AM4536</f>
        <v>0</v>
      </c>
      <c r="E4488">
        <v>4485</v>
      </c>
    </row>
    <row r="4489" spans="1:5" x14ac:dyDescent="0.2">
      <c r="A4489" s="21">
        <f>'MODELO TANK'!A4537</f>
        <v>0</v>
      </c>
      <c r="B4489" s="4" t="str">
        <f>IF('MODELO TANK'!D4537="","",'MODELO TANK'!D4537)</f>
        <v/>
      </c>
      <c r="C4489" s="4">
        <f>'MODELO TANK'!Q4537</f>
        <v>0</v>
      </c>
      <c r="D4489" s="22">
        <f>'MODELO TANK'!AM4537</f>
        <v>0</v>
      </c>
      <c r="E4489">
        <v>4486</v>
      </c>
    </row>
    <row r="4490" spans="1:5" x14ac:dyDescent="0.2">
      <c r="A4490" s="21">
        <f>'MODELO TANK'!A4538</f>
        <v>0</v>
      </c>
      <c r="B4490" s="4" t="str">
        <f>IF('MODELO TANK'!D4538="","",'MODELO TANK'!D4538)</f>
        <v/>
      </c>
      <c r="C4490" s="4">
        <f>'MODELO TANK'!Q4538</f>
        <v>0</v>
      </c>
      <c r="D4490" s="22">
        <f>'MODELO TANK'!AM4538</f>
        <v>0</v>
      </c>
      <c r="E4490">
        <v>4487</v>
      </c>
    </row>
    <row r="4491" spans="1:5" x14ac:dyDescent="0.2">
      <c r="A4491" s="21">
        <f>'MODELO TANK'!A4539</f>
        <v>0</v>
      </c>
      <c r="B4491" s="4" t="str">
        <f>IF('MODELO TANK'!D4539="","",'MODELO TANK'!D4539)</f>
        <v/>
      </c>
      <c r="C4491" s="4">
        <f>'MODELO TANK'!Q4539</f>
        <v>0</v>
      </c>
      <c r="D4491" s="22">
        <f>'MODELO TANK'!AM4539</f>
        <v>0</v>
      </c>
      <c r="E4491">
        <v>4488</v>
      </c>
    </row>
    <row r="4492" spans="1:5" x14ac:dyDescent="0.2">
      <c r="A4492" s="21">
        <f>'MODELO TANK'!A4540</f>
        <v>0</v>
      </c>
      <c r="B4492" s="4" t="str">
        <f>IF('MODELO TANK'!D4540="","",'MODELO TANK'!D4540)</f>
        <v/>
      </c>
      <c r="C4492" s="4">
        <f>'MODELO TANK'!Q4540</f>
        <v>0</v>
      </c>
      <c r="D4492" s="22">
        <f>'MODELO TANK'!AM4540</f>
        <v>0</v>
      </c>
      <c r="E4492">
        <v>4489</v>
      </c>
    </row>
    <row r="4493" spans="1:5" x14ac:dyDescent="0.2">
      <c r="A4493" s="21">
        <f>'MODELO TANK'!A4541</f>
        <v>0</v>
      </c>
      <c r="B4493" s="4" t="str">
        <f>IF('MODELO TANK'!D4541="","",'MODELO TANK'!D4541)</f>
        <v/>
      </c>
      <c r="C4493" s="4">
        <f>'MODELO TANK'!Q4541</f>
        <v>0</v>
      </c>
      <c r="D4493" s="22">
        <f>'MODELO TANK'!AM4541</f>
        <v>0</v>
      </c>
      <c r="E4493">
        <v>4490</v>
      </c>
    </row>
    <row r="4494" spans="1:5" x14ac:dyDescent="0.2">
      <c r="A4494" s="21">
        <f>'MODELO TANK'!A4542</f>
        <v>0</v>
      </c>
      <c r="B4494" s="4" t="str">
        <f>IF('MODELO TANK'!D4542="","",'MODELO TANK'!D4542)</f>
        <v/>
      </c>
      <c r="C4494" s="4">
        <f>'MODELO TANK'!Q4542</f>
        <v>0</v>
      </c>
      <c r="D4494" s="22">
        <f>'MODELO TANK'!AM4542</f>
        <v>0</v>
      </c>
      <c r="E4494">
        <v>4491</v>
      </c>
    </row>
    <row r="4495" spans="1:5" x14ac:dyDescent="0.2">
      <c r="A4495" s="21">
        <f>'MODELO TANK'!A4543</f>
        <v>0</v>
      </c>
      <c r="B4495" s="4" t="str">
        <f>IF('MODELO TANK'!D4543="","",'MODELO TANK'!D4543)</f>
        <v/>
      </c>
      <c r="C4495" s="4">
        <f>'MODELO TANK'!Q4543</f>
        <v>0</v>
      </c>
      <c r="D4495" s="22">
        <f>'MODELO TANK'!AM4543</f>
        <v>0</v>
      </c>
      <c r="E4495">
        <v>4492</v>
      </c>
    </row>
    <row r="4496" spans="1:5" x14ac:dyDescent="0.2">
      <c r="A4496" s="21">
        <f>'MODELO TANK'!A4544</f>
        <v>0</v>
      </c>
      <c r="B4496" s="4" t="str">
        <f>IF('MODELO TANK'!D4544="","",'MODELO TANK'!D4544)</f>
        <v/>
      </c>
      <c r="C4496" s="4">
        <f>'MODELO TANK'!Q4544</f>
        <v>0</v>
      </c>
      <c r="D4496" s="22">
        <f>'MODELO TANK'!AM4544</f>
        <v>0</v>
      </c>
      <c r="E4496">
        <v>4493</v>
      </c>
    </row>
    <row r="4497" spans="1:5" x14ac:dyDescent="0.2">
      <c r="A4497" s="21">
        <f>'MODELO TANK'!A4545</f>
        <v>0</v>
      </c>
      <c r="B4497" s="4" t="str">
        <f>IF('MODELO TANK'!D4545="","",'MODELO TANK'!D4545)</f>
        <v/>
      </c>
      <c r="C4497" s="4">
        <f>'MODELO TANK'!Q4545</f>
        <v>0</v>
      </c>
      <c r="D4497" s="22">
        <f>'MODELO TANK'!AM4545</f>
        <v>0</v>
      </c>
      <c r="E4497">
        <v>4494</v>
      </c>
    </row>
    <row r="4498" spans="1:5" x14ac:dyDescent="0.2">
      <c r="A4498" s="21">
        <f>'MODELO TANK'!A4546</f>
        <v>0</v>
      </c>
      <c r="B4498" s="4" t="str">
        <f>IF('MODELO TANK'!D4546="","",'MODELO TANK'!D4546)</f>
        <v/>
      </c>
      <c r="C4498" s="4">
        <f>'MODELO TANK'!Q4546</f>
        <v>0</v>
      </c>
      <c r="D4498" s="22">
        <f>'MODELO TANK'!AM4546</f>
        <v>0</v>
      </c>
      <c r="E4498">
        <v>4495</v>
      </c>
    </row>
    <row r="4499" spans="1:5" x14ac:dyDescent="0.2">
      <c r="A4499" s="21">
        <f>'MODELO TANK'!A4547</f>
        <v>0</v>
      </c>
      <c r="B4499" s="4" t="str">
        <f>IF('MODELO TANK'!D4547="","",'MODELO TANK'!D4547)</f>
        <v/>
      </c>
      <c r="C4499" s="4">
        <f>'MODELO TANK'!Q4547</f>
        <v>0</v>
      </c>
      <c r="D4499" s="22">
        <f>'MODELO TANK'!AM4547</f>
        <v>0</v>
      </c>
      <c r="E4499">
        <v>4496</v>
      </c>
    </row>
    <row r="4500" spans="1:5" x14ac:dyDescent="0.2">
      <c r="A4500" s="21">
        <f>'MODELO TANK'!A4548</f>
        <v>0</v>
      </c>
      <c r="B4500" s="4" t="str">
        <f>IF('MODELO TANK'!D4548="","",'MODELO TANK'!D4548)</f>
        <v/>
      </c>
      <c r="C4500" s="4">
        <f>'MODELO TANK'!Q4548</f>
        <v>0</v>
      </c>
      <c r="D4500" s="22">
        <f>'MODELO TANK'!AM4548</f>
        <v>0</v>
      </c>
      <c r="E4500">
        <v>4497</v>
      </c>
    </row>
    <row r="4501" spans="1:5" x14ac:dyDescent="0.2">
      <c r="A4501" s="21">
        <f>'MODELO TANK'!A4549</f>
        <v>0</v>
      </c>
      <c r="B4501" s="4" t="str">
        <f>IF('MODELO TANK'!D4549="","",'MODELO TANK'!D4549)</f>
        <v/>
      </c>
      <c r="C4501" s="4">
        <f>'MODELO TANK'!Q4549</f>
        <v>0</v>
      </c>
      <c r="D4501" s="22">
        <f>'MODELO TANK'!AM4549</f>
        <v>0</v>
      </c>
      <c r="E4501">
        <v>4498</v>
      </c>
    </row>
    <row r="4502" spans="1:5" x14ac:dyDescent="0.2">
      <c r="A4502" s="21">
        <f>'MODELO TANK'!A4550</f>
        <v>0</v>
      </c>
      <c r="B4502" s="4" t="str">
        <f>IF('MODELO TANK'!D4550="","",'MODELO TANK'!D4550)</f>
        <v/>
      </c>
      <c r="C4502" s="4">
        <f>'MODELO TANK'!Q4550</f>
        <v>0</v>
      </c>
      <c r="D4502" s="22">
        <f>'MODELO TANK'!AM4550</f>
        <v>0</v>
      </c>
      <c r="E4502">
        <v>4499</v>
      </c>
    </row>
    <row r="4503" spans="1:5" x14ac:dyDescent="0.2">
      <c r="A4503" s="21">
        <f>'MODELO TANK'!A4551</f>
        <v>0</v>
      </c>
      <c r="B4503" s="4" t="str">
        <f>IF('MODELO TANK'!D4551="","",'MODELO TANK'!D4551)</f>
        <v/>
      </c>
      <c r="C4503" s="4">
        <f>'MODELO TANK'!Q4551</f>
        <v>0</v>
      </c>
      <c r="D4503" s="22">
        <f>'MODELO TANK'!AM4551</f>
        <v>0</v>
      </c>
      <c r="E4503">
        <v>4500</v>
      </c>
    </row>
    <row r="4504" spans="1:5" x14ac:dyDescent="0.2">
      <c r="A4504" s="21">
        <f>'MODELO TANK'!A4552</f>
        <v>0</v>
      </c>
      <c r="B4504" s="4" t="str">
        <f>IF('MODELO TANK'!D4552="","",'MODELO TANK'!D4552)</f>
        <v/>
      </c>
      <c r="C4504" s="4">
        <f>'MODELO TANK'!Q4552</f>
        <v>0</v>
      </c>
      <c r="D4504" s="22">
        <f>'MODELO TANK'!AM4552</f>
        <v>0</v>
      </c>
      <c r="E4504">
        <v>4501</v>
      </c>
    </row>
    <row r="4505" spans="1:5" x14ac:dyDescent="0.2">
      <c r="A4505" s="21">
        <f>'MODELO TANK'!A4553</f>
        <v>0</v>
      </c>
      <c r="B4505" s="4" t="str">
        <f>IF('MODELO TANK'!D4553="","",'MODELO TANK'!D4553)</f>
        <v/>
      </c>
      <c r="C4505" s="4">
        <f>'MODELO TANK'!Q4553</f>
        <v>0</v>
      </c>
      <c r="D4505" s="22">
        <f>'MODELO TANK'!AM4553</f>
        <v>0</v>
      </c>
      <c r="E4505">
        <v>4502</v>
      </c>
    </row>
    <row r="4506" spans="1:5" x14ac:dyDescent="0.2">
      <c r="A4506" s="21">
        <f>'MODELO TANK'!A4554</f>
        <v>0</v>
      </c>
      <c r="B4506" s="4" t="str">
        <f>IF('MODELO TANK'!D4554="","",'MODELO TANK'!D4554)</f>
        <v/>
      </c>
      <c r="C4506" s="4">
        <f>'MODELO TANK'!Q4554</f>
        <v>0</v>
      </c>
      <c r="D4506" s="22">
        <f>'MODELO TANK'!AM4554</f>
        <v>0</v>
      </c>
      <c r="E4506">
        <v>4503</v>
      </c>
    </row>
    <row r="4507" spans="1:5" x14ac:dyDescent="0.2">
      <c r="A4507" s="21">
        <f>'MODELO TANK'!A4555</f>
        <v>0</v>
      </c>
      <c r="B4507" s="4" t="str">
        <f>IF('MODELO TANK'!D4555="","",'MODELO TANK'!D4555)</f>
        <v/>
      </c>
      <c r="C4507" s="4">
        <f>'MODELO TANK'!Q4555</f>
        <v>0</v>
      </c>
      <c r="D4507" s="22">
        <f>'MODELO TANK'!AM4555</f>
        <v>0</v>
      </c>
      <c r="E4507">
        <v>4504</v>
      </c>
    </row>
    <row r="4508" spans="1:5" x14ac:dyDescent="0.2">
      <c r="A4508" s="21">
        <f>'MODELO TANK'!A4556</f>
        <v>0</v>
      </c>
      <c r="B4508" s="4" t="str">
        <f>IF('MODELO TANK'!D4556="","",'MODELO TANK'!D4556)</f>
        <v/>
      </c>
      <c r="C4508" s="4">
        <f>'MODELO TANK'!Q4556</f>
        <v>0</v>
      </c>
      <c r="D4508" s="22">
        <f>'MODELO TANK'!AM4556</f>
        <v>0</v>
      </c>
      <c r="E4508">
        <v>4505</v>
      </c>
    </row>
    <row r="4509" spans="1:5" x14ac:dyDescent="0.2">
      <c r="A4509" s="21">
        <f>'MODELO TANK'!A4557</f>
        <v>0</v>
      </c>
      <c r="B4509" s="4" t="str">
        <f>IF('MODELO TANK'!D4557="","",'MODELO TANK'!D4557)</f>
        <v/>
      </c>
      <c r="C4509" s="4">
        <f>'MODELO TANK'!Q4557</f>
        <v>0</v>
      </c>
      <c r="D4509" s="22">
        <f>'MODELO TANK'!AM4557</f>
        <v>0</v>
      </c>
      <c r="E4509">
        <v>4506</v>
      </c>
    </row>
    <row r="4510" spans="1:5" x14ac:dyDescent="0.2">
      <c r="A4510" s="21">
        <f>'MODELO TANK'!A4558</f>
        <v>0</v>
      </c>
      <c r="B4510" s="4" t="str">
        <f>IF('MODELO TANK'!D4558="","",'MODELO TANK'!D4558)</f>
        <v/>
      </c>
      <c r="C4510" s="4">
        <f>'MODELO TANK'!Q4558</f>
        <v>0</v>
      </c>
      <c r="D4510" s="22">
        <f>'MODELO TANK'!AM4558</f>
        <v>0</v>
      </c>
      <c r="E4510">
        <v>4507</v>
      </c>
    </row>
    <row r="4511" spans="1:5" x14ac:dyDescent="0.2">
      <c r="A4511" s="21">
        <f>'MODELO TANK'!A4559</f>
        <v>0</v>
      </c>
      <c r="B4511" s="4" t="str">
        <f>IF('MODELO TANK'!D4559="","",'MODELO TANK'!D4559)</f>
        <v/>
      </c>
      <c r="C4511" s="4">
        <f>'MODELO TANK'!Q4559</f>
        <v>0</v>
      </c>
      <c r="D4511" s="22">
        <f>'MODELO TANK'!AM4559</f>
        <v>0</v>
      </c>
      <c r="E4511">
        <v>4508</v>
      </c>
    </row>
    <row r="4512" spans="1:5" x14ac:dyDescent="0.2">
      <c r="A4512" s="21">
        <f>'MODELO TANK'!A4560</f>
        <v>0</v>
      </c>
      <c r="B4512" s="4" t="str">
        <f>IF('MODELO TANK'!D4560="","",'MODELO TANK'!D4560)</f>
        <v/>
      </c>
      <c r="C4512" s="4">
        <f>'MODELO TANK'!Q4560</f>
        <v>0</v>
      </c>
      <c r="D4512" s="22">
        <f>'MODELO TANK'!AM4560</f>
        <v>0</v>
      </c>
      <c r="E4512">
        <v>4509</v>
      </c>
    </row>
    <row r="4513" spans="1:5" x14ac:dyDescent="0.2">
      <c r="A4513" s="21">
        <f>'MODELO TANK'!A4561</f>
        <v>0</v>
      </c>
      <c r="B4513" s="4" t="str">
        <f>IF('MODELO TANK'!D4561="","",'MODELO TANK'!D4561)</f>
        <v/>
      </c>
      <c r="C4513" s="4">
        <f>'MODELO TANK'!Q4561</f>
        <v>0</v>
      </c>
      <c r="D4513" s="22">
        <f>'MODELO TANK'!AM4561</f>
        <v>0</v>
      </c>
      <c r="E4513">
        <v>4510</v>
      </c>
    </row>
    <row r="4514" spans="1:5" x14ac:dyDescent="0.2">
      <c r="A4514" s="21">
        <f>'MODELO TANK'!A4562</f>
        <v>0</v>
      </c>
      <c r="B4514" s="4" t="str">
        <f>IF('MODELO TANK'!D4562="","",'MODELO TANK'!D4562)</f>
        <v/>
      </c>
      <c r="C4514" s="4">
        <f>'MODELO TANK'!Q4562</f>
        <v>0</v>
      </c>
      <c r="D4514" s="22">
        <f>'MODELO TANK'!AM4562</f>
        <v>0</v>
      </c>
      <c r="E4514">
        <v>4511</v>
      </c>
    </row>
    <row r="4515" spans="1:5" x14ac:dyDescent="0.2">
      <c r="A4515" s="21">
        <f>'MODELO TANK'!A4563</f>
        <v>0</v>
      </c>
      <c r="B4515" s="4" t="str">
        <f>IF('MODELO TANK'!D4563="","",'MODELO TANK'!D4563)</f>
        <v/>
      </c>
      <c r="C4515" s="4">
        <f>'MODELO TANK'!Q4563</f>
        <v>0</v>
      </c>
      <c r="D4515" s="22">
        <f>'MODELO TANK'!AM4563</f>
        <v>0</v>
      </c>
      <c r="E4515">
        <v>4512</v>
      </c>
    </row>
    <row r="4516" spans="1:5" x14ac:dyDescent="0.2">
      <c r="A4516" s="21">
        <f>'MODELO TANK'!A4564</f>
        <v>0</v>
      </c>
      <c r="B4516" s="4" t="str">
        <f>IF('MODELO TANK'!D4564="","",'MODELO TANK'!D4564)</f>
        <v/>
      </c>
      <c r="C4516" s="4">
        <f>'MODELO TANK'!Q4564</f>
        <v>0</v>
      </c>
      <c r="D4516" s="22">
        <f>'MODELO TANK'!AM4564</f>
        <v>0</v>
      </c>
      <c r="E4516">
        <v>4513</v>
      </c>
    </row>
    <row r="4517" spans="1:5" x14ac:dyDescent="0.2">
      <c r="A4517" s="21">
        <f>'MODELO TANK'!A4565</f>
        <v>0</v>
      </c>
      <c r="B4517" s="4" t="str">
        <f>IF('MODELO TANK'!D4565="","",'MODELO TANK'!D4565)</f>
        <v/>
      </c>
      <c r="C4517" s="4">
        <f>'MODELO TANK'!Q4565</f>
        <v>0</v>
      </c>
      <c r="D4517" s="22">
        <f>'MODELO TANK'!AM4565</f>
        <v>0</v>
      </c>
      <c r="E4517">
        <v>4514</v>
      </c>
    </row>
    <row r="4518" spans="1:5" x14ac:dyDescent="0.2">
      <c r="A4518" s="21">
        <f>'MODELO TANK'!A4566</f>
        <v>0</v>
      </c>
      <c r="B4518" s="4" t="str">
        <f>IF('MODELO TANK'!D4566="","",'MODELO TANK'!D4566)</f>
        <v/>
      </c>
      <c r="C4518" s="4">
        <f>'MODELO TANK'!Q4566</f>
        <v>0</v>
      </c>
      <c r="D4518" s="22">
        <f>'MODELO TANK'!AM4566</f>
        <v>0</v>
      </c>
      <c r="E4518">
        <v>4515</v>
      </c>
    </row>
    <row r="4519" spans="1:5" x14ac:dyDescent="0.2">
      <c r="A4519" s="21">
        <f>'MODELO TANK'!A4567</f>
        <v>0</v>
      </c>
      <c r="B4519" s="4" t="str">
        <f>IF('MODELO TANK'!D4567="","",'MODELO TANK'!D4567)</f>
        <v/>
      </c>
      <c r="C4519" s="4">
        <f>'MODELO TANK'!Q4567</f>
        <v>0</v>
      </c>
      <c r="D4519" s="22">
        <f>'MODELO TANK'!AM4567</f>
        <v>0</v>
      </c>
      <c r="E4519">
        <v>4516</v>
      </c>
    </row>
    <row r="4520" spans="1:5" x14ac:dyDescent="0.2">
      <c r="A4520" s="21">
        <f>'MODELO TANK'!A4568</f>
        <v>0</v>
      </c>
      <c r="B4520" s="4" t="str">
        <f>IF('MODELO TANK'!D4568="","",'MODELO TANK'!D4568)</f>
        <v/>
      </c>
      <c r="C4520" s="4">
        <f>'MODELO TANK'!Q4568</f>
        <v>0</v>
      </c>
      <c r="D4520" s="22">
        <f>'MODELO TANK'!AM4568</f>
        <v>0</v>
      </c>
      <c r="E4520">
        <v>4517</v>
      </c>
    </row>
    <row r="4521" spans="1:5" x14ac:dyDescent="0.2">
      <c r="A4521" s="21">
        <f>'MODELO TANK'!A4569</f>
        <v>0</v>
      </c>
      <c r="B4521" s="4" t="str">
        <f>IF('MODELO TANK'!D4569="","",'MODELO TANK'!D4569)</f>
        <v/>
      </c>
      <c r="C4521" s="4">
        <f>'MODELO TANK'!Q4569</f>
        <v>0</v>
      </c>
      <c r="D4521" s="22">
        <f>'MODELO TANK'!AM4569</f>
        <v>0</v>
      </c>
      <c r="E4521">
        <v>4518</v>
      </c>
    </row>
    <row r="4522" spans="1:5" x14ac:dyDescent="0.2">
      <c r="A4522" s="21">
        <f>'MODELO TANK'!A4570</f>
        <v>0</v>
      </c>
      <c r="B4522" s="4" t="str">
        <f>IF('MODELO TANK'!D4570="","",'MODELO TANK'!D4570)</f>
        <v/>
      </c>
      <c r="C4522" s="4">
        <f>'MODELO TANK'!Q4570</f>
        <v>0</v>
      </c>
      <c r="D4522" s="22">
        <f>'MODELO TANK'!AM4570</f>
        <v>0</v>
      </c>
      <c r="E4522">
        <v>4519</v>
      </c>
    </row>
    <row r="4523" spans="1:5" x14ac:dyDescent="0.2">
      <c r="A4523" s="21">
        <f>'MODELO TANK'!A4571</f>
        <v>0</v>
      </c>
      <c r="B4523" s="4" t="str">
        <f>IF('MODELO TANK'!D4571="","",'MODELO TANK'!D4571)</f>
        <v/>
      </c>
      <c r="C4523" s="4">
        <f>'MODELO TANK'!Q4571</f>
        <v>0</v>
      </c>
      <c r="D4523" s="22">
        <f>'MODELO TANK'!AM4571</f>
        <v>0</v>
      </c>
      <c r="E4523">
        <v>4520</v>
      </c>
    </row>
    <row r="4524" spans="1:5" x14ac:dyDescent="0.2">
      <c r="A4524" s="21">
        <f>'MODELO TANK'!A4572</f>
        <v>0</v>
      </c>
      <c r="B4524" s="4" t="str">
        <f>IF('MODELO TANK'!D4572="","",'MODELO TANK'!D4572)</f>
        <v/>
      </c>
      <c r="C4524" s="4">
        <f>'MODELO TANK'!Q4572</f>
        <v>0</v>
      </c>
      <c r="D4524" s="22">
        <f>'MODELO TANK'!AM4572</f>
        <v>0</v>
      </c>
      <c r="E4524">
        <v>4521</v>
      </c>
    </row>
    <row r="4525" spans="1:5" x14ac:dyDescent="0.2">
      <c r="A4525" s="21">
        <f>'MODELO TANK'!A4573</f>
        <v>0</v>
      </c>
      <c r="B4525" s="4" t="str">
        <f>IF('MODELO TANK'!D4573="","",'MODELO TANK'!D4573)</f>
        <v/>
      </c>
      <c r="C4525" s="4">
        <f>'MODELO TANK'!Q4573</f>
        <v>0</v>
      </c>
      <c r="D4525" s="22">
        <f>'MODELO TANK'!AM4573</f>
        <v>0</v>
      </c>
      <c r="E4525">
        <v>4522</v>
      </c>
    </row>
    <row r="4526" spans="1:5" x14ac:dyDescent="0.2">
      <c r="A4526" s="21">
        <f>'MODELO TANK'!A4574</f>
        <v>0</v>
      </c>
      <c r="B4526" s="4" t="str">
        <f>IF('MODELO TANK'!D4574="","",'MODELO TANK'!D4574)</f>
        <v/>
      </c>
      <c r="C4526" s="4">
        <f>'MODELO TANK'!Q4574</f>
        <v>0</v>
      </c>
      <c r="D4526" s="22">
        <f>'MODELO TANK'!AM4574</f>
        <v>0</v>
      </c>
      <c r="E4526">
        <v>4523</v>
      </c>
    </row>
    <row r="4527" spans="1:5" x14ac:dyDescent="0.2">
      <c r="A4527" s="21">
        <f>'MODELO TANK'!A4575</f>
        <v>0</v>
      </c>
      <c r="B4527" s="4" t="str">
        <f>IF('MODELO TANK'!D4575="","",'MODELO TANK'!D4575)</f>
        <v/>
      </c>
      <c r="C4527" s="4">
        <f>'MODELO TANK'!Q4575</f>
        <v>0</v>
      </c>
      <c r="D4527" s="22">
        <f>'MODELO TANK'!AM4575</f>
        <v>0</v>
      </c>
      <c r="E4527">
        <v>4524</v>
      </c>
    </row>
    <row r="4528" spans="1:5" x14ac:dyDescent="0.2">
      <c r="A4528" s="21">
        <f>'MODELO TANK'!A4576</f>
        <v>0</v>
      </c>
      <c r="B4528" s="4" t="str">
        <f>IF('MODELO TANK'!D4576="","",'MODELO TANK'!D4576)</f>
        <v/>
      </c>
      <c r="C4528" s="4">
        <f>'MODELO TANK'!Q4576</f>
        <v>0</v>
      </c>
      <c r="D4528" s="22">
        <f>'MODELO TANK'!AM4576</f>
        <v>0</v>
      </c>
      <c r="E4528">
        <v>4525</v>
      </c>
    </row>
    <row r="4529" spans="1:5" x14ac:dyDescent="0.2">
      <c r="A4529" s="21">
        <f>'MODELO TANK'!A4577</f>
        <v>0</v>
      </c>
      <c r="B4529" s="4" t="str">
        <f>IF('MODELO TANK'!D4577="","",'MODELO TANK'!D4577)</f>
        <v/>
      </c>
      <c r="C4529" s="4">
        <f>'MODELO TANK'!Q4577</f>
        <v>0</v>
      </c>
      <c r="D4529" s="22">
        <f>'MODELO TANK'!AM4577</f>
        <v>0</v>
      </c>
      <c r="E4529">
        <v>4526</v>
      </c>
    </row>
    <row r="4530" spans="1:5" x14ac:dyDescent="0.2">
      <c r="A4530" s="21">
        <f>'MODELO TANK'!A4578</f>
        <v>0</v>
      </c>
      <c r="B4530" s="4" t="str">
        <f>IF('MODELO TANK'!D4578="","",'MODELO TANK'!D4578)</f>
        <v/>
      </c>
      <c r="C4530" s="4">
        <f>'MODELO TANK'!Q4578</f>
        <v>0</v>
      </c>
      <c r="D4530" s="22">
        <f>'MODELO TANK'!AM4578</f>
        <v>0</v>
      </c>
      <c r="E4530">
        <v>4527</v>
      </c>
    </row>
    <row r="4531" spans="1:5" x14ac:dyDescent="0.2">
      <c r="A4531" s="21">
        <f>'MODELO TANK'!A4579</f>
        <v>0</v>
      </c>
      <c r="B4531" s="4" t="str">
        <f>IF('MODELO TANK'!D4579="","",'MODELO TANK'!D4579)</f>
        <v/>
      </c>
      <c r="C4531" s="4">
        <f>'MODELO TANK'!Q4579</f>
        <v>0</v>
      </c>
      <c r="D4531" s="22">
        <f>'MODELO TANK'!AM4579</f>
        <v>0</v>
      </c>
      <c r="E4531">
        <v>4528</v>
      </c>
    </row>
    <row r="4532" spans="1:5" x14ac:dyDescent="0.2">
      <c r="A4532" s="21">
        <f>'MODELO TANK'!A4580</f>
        <v>0</v>
      </c>
      <c r="B4532" s="4" t="str">
        <f>IF('MODELO TANK'!D4580="","",'MODELO TANK'!D4580)</f>
        <v/>
      </c>
      <c r="C4532" s="4">
        <f>'MODELO TANK'!Q4580</f>
        <v>0</v>
      </c>
      <c r="D4532" s="22">
        <f>'MODELO TANK'!AM4580</f>
        <v>0</v>
      </c>
      <c r="E4532">
        <v>4529</v>
      </c>
    </row>
    <row r="4533" spans="1:5" x14ac:dyDescent="0.2">
      <c r="A4533" s="21">
        <f>'MODELO TANK'!A4581</f>
        <v>0</v>
      </c>
      <c r="B4533" s="4" t="str">
        <f>IF('MODELO TANK'!D4581="","",'MODELO TANK'!D4581)</f>
        <v/>
      </c>
      <c r="C4533" s="4">
        <f>'MODELO TANK'!Q4581</f>
        <v>0</v>
      </c>
      <c r="D4533" s="22">
        <f>'MODELO TANK'!AM4581</f>
        <v>0</v>
      </c>
      <c r="E4533">
        <v>4530</v>
      </c>
    </row>
    <row r="4534" spans="1:5" x14ac:dyDescent="0.2">
      <c r="A4534" s="21">
        <f>'MODELO TANK'!A4582</f>
        <v>0</v>
      </c>
      <c r="B4534" s="4" t="str">
        <f>IF('MODELO TANK'!D4582="","",'MODELO TANK'!D4582)</f>
        <v/>
      </c>
      <c r="C4534" s="4">
        <f>'MODELO TANK'!Q4582</f>
        <v>0</v>
      </c>
      <c r="D4534" s="22">
        <f>'MODELO TANK'!AM4582</f>
        <v>0</v>
      </c>
      <c r="E4534">
        <v>4531</v>
      </c>
    </row>
    <row r="4535" spans="1:5" x14ac:dyDescent="0.2">
      <c r="A4535" s="21">
        <f>'MODELO TANK'!A4583</f>
        <v>0</v>
      </c>
      <c r="B4535" s="4" t="str">
        <f>IF('MODELO TANK'!D4583="","",'MODELO TANK'!D4583)</f>
        <v/>
      </c>
      <c r="C4535" s="4">
        <f>'MODELO TANK'!Q4583</f>
        <v>0</v>
      </c>
      <c r="D4535" s="22">
        <f>'MODELO TANK'!AM4583</f>
        <v>0</v>
      </c>
      <c r="E4535">
        <v>4532</v>
      </c>
    </row>
    <row r="4536" spans="1:5" x14ac:dyDescent="0.2">
      <c r="A4536" s="21">
        <f>'MODELO TANK'!A4584</f>
        <v>0</v>
      </c>
      <c r="B4536" s="4" t="str">
        <f>IF('MODELO TANK'!D4584="","",'MODELO TANK'!D4584)</f>
        <v/>
      </c>
      <c r="C4536" s="4">
        <f>'MODELO TANK'!Q4584</f>
        <v>0</v>
      </c>
      <c r="D4536" s="22">
        <f>'MODELO TANK'!AM4584</f>
        <v>0</v>
      </c>
      <c r="E4536">
        <v>4533</v>
      </c>
    </row>
    <row r="4537" spans="1:5" x14ac:dyDescent="0.2">
      <c r="A4537" s="21">
        <f>'MODELO TANK'!A4585</f>
        <v>0</v>
      </c>
      <c r="B4537" s="4" t="str">
        <f>IF('MODELO TANK'!D4585="","",'MODELO TANK'!D4585)</f>
        <v/>
      </c>
      <c r="C4537" s="4">
        <f>'MODELO TANK'!Q4585</f>
        <v>0</v>
      </c>
      <c r="D4537" s="22">
        <f>'MODELO TANK'!AM4585</f>
        <v>0</v>
      </c>
      <c r="E4537">
        <v>4534</v>
      </c>
    </row>
    <row r="4538" spans="1:5" x14ac:dyDescent="0.2">
      <c r="A4538" s="21">
        <f>'MODELO TANK'!A4586</f>
        <v>0</v>
      </c>
      <c r="B4538" s="4" t="str">
        <f>IF('MODELO TANK'!D4586="","",'MODELO TANK'!D4586)</f>
        <v/>
      </c>
      <c r="C4538" s="4">
        <f>'MODELO TANK'!Q4586</f>
        <v>0</v>
      </c>
      <c r="D4538" s="22">
        <f>'MODELO TANK'!AM4586</f>
        <v>0</v>
      </c>
      <c r="E4538">
        <v>4535</v>
      </c>
    </row>
    <row r="4539" spans="1:5" x14ac:dyDescent="0.2">
      <c r="A4539" s="21">
        <f>'MODELO TANK'!A4587</f>
        <v>0</v>
      </c>
      <c r="B4539" s="4" t="str">
        <f>IF('MODELO TANK'!D4587="","",'MODELO TANK'!D4587)</f>
        <v/>
      </c>
      <c r="C4539" s="4">
        <f>'MODELO TANK'!Q4587</f>
        <v>0</v>
      </c>
      <c r="D4539" s="22">
        <f>'MODELO TANK'!AM4587</f>
        <v>0</v>
      </c>
      <c r="E4539">
        <v>4536</v>
      </c>
    </row>
    <row r="4540" spans="1:5" x14ac:dyDescent="0.2">
      <c r="A4540" s="21">
        <f>'MODELO TANK'!A4588</f>
        <v>0</v>
      </c>
      <c r="B4540" s="4" t="str">
        <f>IF('MODELO TANK'!D4588="","",'MODELO TANK'!D4588)</f>
        <v/>
      </c>
      <c r="C4540" s="4">
        <f>'MODELO TANK'!Q4588</f>
        <v>0</v>
      </c>
      <c r="D4540" s="22">
        <f>'MODELO TANK'!AM4588</f>
        <v>0</v>
      </c>
      <c r="E4540">
        <v>4537</v>
      </c>
    </row>
    <row r="4541" spans="1:5" x14ac:dyDescent="0.2">
      <c r="A4541" s="21">
        <f>'MODELO TANK'!A4589</f>
        <v>0</v>
      </c>
      <c r="B4541" s="4" t="str">
        <f>IF('MODELO TANK'!D4589="","",'MODELO TANK'!D4589)</f>
        <v/>
      </c>
      <c r="C4541" s="4">
        <f>'MODELO TANK'!Q4589</f>
        <v>0</v>
      </c>
      <c r="D4541" s="22">
        <f>'MODELO TANK'!AM4589</f>
        <v>0</v>
      </c>
      <c r="E4541">
        <v>4538</v>
      </c>
    </row>
    <row r="4542" spans="1:5" x14ac:dyDescent="0.2">
      <c r="A4542" s="21">
        <f>'MODELO TANK'!A4590</f>
        <v>0</v>
      </c>
      <c r="B4542" s="4" t="str">
        <f>IF('MODELO TANK'!D4590="","",'MODELO TANK'!D4590)</f>
        <v/>
      </c>
      <c r="C4542" s="4">
        <f>'MODELO TANK'!Q4590</f>
        <v>0</v>
      </c>
      <c r="D4542" s="22">
        <f>'MODELO TANK'!AM4590</f>
        <v>0</v>
      </c>
      <c r="E4542">
        <v>4539</v>
      </c>
    </row>
    <row r="4543" spans="1:5" x14ac:dyDescent="0.2">
      <c r="A4543" s="21">
        <f>'MODELO TANK'!A4591</f>
        <v>0</v>
      </c>
      <c r="B4543" s="4" t="str">
        <f>IF('MODELO TANK'!D4591="","",'MODELO TANK'!D4591)</f>
        <v/>
      </c>
      <c r="C4543" s="4">
        <f>'MODELO TANK'!Q4591</f>
        <v>0</v>
      </c>
      <c r="D4543" s="22">
        <f>'MODELO TANK'!AM4591</f>
        <v>0</v>
      </c>
      <c r="E4543">
        <v>4540</v>
      </c>
    </row>
    <row r="4544" spans="1:5" x14ac:dyDescent="0.2">
      <c r="A4544" s="21">
        <f>'MODELO TANK'!A4592</f>
        <v>0</v>
      </c>
      <c r="B4544" s="4" t="str">
        <f>IF('MODELO TANK'!D4592="","",'MODELO TANK'!D4592)</f>
        <v/>
      </c>
      <c r="C4544" s="4">
        <f>'MODELO TANK'!Q4592</f>
        <v>0</v>
      </c>
      <c r="D4544" s="22">
        <f>'MODELO TANK'!AM4592</f>
        <v>0</v>
      </c>
      <c r="E4544">
        <v>4541</v>
      </c>
    </row>
    <row r="4545" spans="1:5" x14ac:dyDescent="0.2">
      <c r="A4545" s="21">
        <f>'MODELO TANK'!A4593</f>
        <v>0</v>
      </c>
      <c r="B4545" s="4" t="str">
        <f>IF('MODELO TANK'!D4593="","",'MODELO TANK'!D4593)</f>
        <v/>
      </c>
      <c r="C4545" s="4">
        <f>'MODELO TANK'!Q4593</f>
        <v>0</v>
      </c>
      <c r="D4545" s="22">
        <f>'MODELO TANK'!AM4593</f>
        <v>0</v>
      </c>
      <c r="E4545">
        <v>4542</v>
      </c>
    </row>
    <row r="4546" spans="1:5" x14ac:dyDescent="0.2">
      <c r="A4546" s="21">
        <f>'MODELO TANK'!A4594</f>
        <v>0</v>
      </c>
      <c r="B4546" s="4" t="str">
        <f>IF('MODELO TANK'!D4594="","",'MODELO TANK'!D4594)</f>
        <v/>
      </c>
      <c r="C4546" s="4">
        <f>'MODELO TANK'!Q4594</f>
        <v>0</v>
      </c>
      <c r="D4546" s="22">
        <f>'MODELO TANK'!AM4594</f>
        <v>0</v>
      </c>
      <c r="E4546">
        <v>4543</v>
      </c>
    </row>
    <row r="4547" spans="1:5" x14ac:dyDescent="0.2">
      <c r="A4547" s="21">
        <f>'MODELO TANK'!A4595</f>
        <v>0</v>
      </c>
      <c r="B4547" s="4" t="str">
        <f>IF('MODELO TANK'!D4595="","",'MODELO TANK'!D4595)</f>
        <v/>
      </c>
      <c r="C4547" s="4">
        <f>'MODELO TANK'!Q4595</f>
        <v>0</v>
      </c>
      <c r="D4547" s="22">
        <f>'MODELO TANK'!AM4595</f>
        <v>0</v>
      </c>
      <c r="E4547">
        <v>4544</v>
      </c>
    </row>
    <row r="4548" spans="1:5" x14ac:dyDescent="0.2">
      <c r="A4548" s="21">
        <f>'MODELO TANK'!A4596</f>
        <v>0</v>
      </c>
      <c r="B4548" s="4" t="str">
        <f>IF('MODELO TANK'!D4596="","",'MODELO TANK'!D4596)</f>
        <v/>
      </c>
      <c r="C4548" s="4">
        <f>'MODELO TANK'!Q4596</f>
        <v>0</v>
      </c>
      <c r="D4548" s="22">
        <f>'MODELO TANK'!AM4596</f>
        <v>0</v>
      </c>
      <c r="E4548">
        <v>4545</v>
      </c>
    </row>
    <row r="4549" spans="1:5" x14ac:dyDescent="0.2">
      <c r="A4549" s="21">
        <f>'MODELO TANK'!A4597</f>
        <v>0</v>
      </c>
      <c r="B4549" s="4" t="str">
        <f>IF('MODELO TANK'!D4597="","",'MODELO TANK'!D4597)</f>
        <v/>
      </c>
      <c r="C4549" s="4">
        <f>'MODELO TANK'!Q4597</f>
        <v>0</v>
      </c>
      <c r="D4549" s="22">
        <f>'MODELO TANK'!AM4597</f>
        <v>0</v>
      </c>
      <c r="E4549">
        <v>4546</v>
      </c>
    </row>
    <row r="4550" spans="1:5" x14ac:dyDescent="0.2">
      <c r="A4550" s="21">
        <f>'MODELO TANK'!A4598</f>
        <v>0</v>
      </c>
      <c r="B4550" s="4" t="str">
        <f>IF('MODELO TANK'!D4598="","",'MODELO TANK'!D4598)</f>
        <v/>
      </c>
      <c r="C4550" s="4">
        <f>'MODELO TANK'!Q4598</f>
        <v>0</v>
      </c>
      <c r="D4550" s="22">
        <f>'MODELO TANK'!AM4598</f>
        <v>0</v>
      </c>
      <c r="E4550">
        <v>4547</v>
      </c>
    </row>
    <row r="4551" spans="1:5" x14ac:dyDescent="0.2">
      <c r="A4551" s="21">
        <f>'MODELO TANK'!A4599</f>
        <v>0</v>
      </c>
      <c r="B4551" s="4" t="str">
        <f>IF('MODELO TANK'!D4599="","",'MODELO TANK'!D4599)</f>
        <v/>
      </c>
      <c r="C4551" s="4">
        <f>'MODELO TANK'!Q4599</f>
        <v>0</v>
      </c>
      <c r="D4551" s="22">
        <f>'MODELO TANK'!AM4599</f>
        <v>0</v>
      </c>
      <c r="E4551">
        <v>4548</v>
      </c>
    </row>
    <row r="4552" spans="1:5" x14ac:dyDescent="0.2">
      <c r="A4552" s="21">
        <f>'MODELO TANK'!A4600</f>
        <v>0</v>
      </c>
      <c r="B4552" s="4" t="str">
        <f>IF('MODELO TANK'!D4600="","",'MODELO TANK'!D4600)</f>
        <v/>
      </c>
      <c r="C4552" s="4">
        <f>'MODELO TANK'!Q4600</f>
        <v>0</v>
      </c>
      <c r="D4552" s="22">
        <f>'MODELO TANK'!AM4600</f>
        <v>0</v>
      </c>
      <c r="E4552">
        <v>4549</v>
      </c>
    </row>
    <row r="4553" spans="1:5" x14ac:dyDescent="0.2">
      <c r="A4553" s="21">
        <f>'MODELO TANK'!A4601</f>
        <v>0</v>
      </c>
      <c r="B4553" s="4" t="str">
        <f>IF('MODELO TANK'!D4601="","",'MODELO TANK'!D4601)</f>
        <v/>
      </c>
      <c r="C4553" s="4">
        <f>'MODELO TANK'!Q4601</f>
        <v>0</v>
      </c>
      <c r="D4553" s="22">
        <f>'MODELO TANK'!AM4601</f>
        <v>0</v>
      </c>
      <c r="E4553">
        <v>4550</v>
      </c>
    </row>
    <row r="4554" spans="1:5" x14ac:dyDescent="0.2">
      <c r="A4554" s="21">
        <f>'MODELO TANK'!A4602</f>
        <v>0</v>
      </c>
      <c r="B4554" s="4" t="str">
        <f>IF('MODELO TANK'!D4602="","",'MODELO TANK'!D4602)</f>
        <v/>
      </c>
      <c r="C4554" s="4">
        <f>'MODELO TANK'!Q4602</f>
        <v>0</v>
      </c>
      <c r="D4554" s="22">
        <f>'MODELO TANK'!AM4602</f>
        <v>0</v>
      </c>
      <c r="E4554">
        <v>4551</v>
      </c>
    </row>
    <row r="4555" spans="1:5" x14ac:dyDescent="0.2">
      <c r="A4555" s="21">
        <f>'MODELO TANK'!A4603</f>
        <v>0</v>
      </c>
      <c r="B4555" s="4" t="str">
        <f>IF('MODELO TANK'!D4603="","",'MODELO TANK'!D4603)</f>
        <v/>
      </c>
      <c r="C4555" s="4">
        <f>'MODELO TANK'!Q4603</f>
        <v>0</v>
      </c>
      <c r="D4555" s="22">
        <f>'MODELO TANK'!AM4603</f>
        <v>0</v>
      </c>
      <c r="E4555">
        <v>4552</v>
      </c>
    </row>
    <row r="4556" spans="1:5" x14ac:dyDescent="0.2">
      <c r="A4556" s="21">
        <f>'MODELO TANK'!A4604</f>
        <v>0</v>
      </c>
      <c r="B4556" s="4" t="str">
        <f>IF('MODELO TANK'!D4604="","",'MODELO TANK'!D4604)</f>
        <v/>
      </c>
      <c r="C4556" s="4">
        <f>'MODELO TANK'!Q4604</f>
        <v>0</v>
      </c>
      <c r="D4556" s="22">
        <f>'MODELO TANK'!AM4604</f>
        <v>0</v>
      </c>
      <c r="E4556">
        <v>4553</v>
      </c>
    </row>
    <row r="4557" spans="1:5" x14ac:dyDescent="0.2">
      <c r="A4557" s="21">
        <f>'MODELO TANK'!A4605</f>
        <v>0</v>
      </c>
      <c r="B4557" s="4" t="str">
        <f>IF('MODELO TANK'!D4605="","",'MODELO TANK'!D4605)</f>
        <v/>
      </c>
      <c r="C4557" s="4">
        <f>'MODELO TANK'!Q4605</f>
        <v>0</v>
      </c>
      <c r="D4557" s="22">
        <f>'MODELO TANK'!AM4605</f>
        <v>0</v>
      </c>
      <c r="E4557">
        <v>4554</v>
      </c>
    </row>
    <row r="4558" spans="1:5" x14ac:dyDescent="0.2">
      <c r="A4558" s="21">
        <f>'MODELO TANK'!A4606</f>
        <v>0</v>
      </c>
      <c r="B4558" s="4" t="str">
        <f>IF('MODELO TANK'!D4606="","",'MODELO TANK'!D4606)</f>
        <v/>
      </c>
      <c r="C4558" s="4">
        <f>'MODELO TANK'!Q4606</f>
        <v>0</v>
      </c>
      <c r="D4558" s="22">
        <f>'MODELO TANK'!AM4606</f>
        <v>0</v>
      </c>
      <c r="E4558">
        <v>4555</v>
      </c>
    </row>
    <row r="4559" spans="1:5" x14ac:dyDescent="0.2">
      <c r="A4559" s="21">
        <f>'MODELO TANK'!A4607</f>
        <v>0</v>
      </c>
      <c r="B4559" s="4" t="str">
        <f>IF('MODELO TANK'!D4607="","",'MODELO TANK'!D4607)</f>
        <v/>
      </c>
      <c r="C4559" s="4">
        <f>'MODELO TANK'!Q4607</f>
        <v>0</v>
      </c>
      <c r="D4559" s="22">
        <f>'MODELO TANK'!AM4607</f>
        <v>0</v>
      </c>
      <c r="E4559">
        <v>4556</v>
      </c>
    </row>
    <row r="4560" spans="1:5" x14ac:dyDescent="0.2">
      <c r="A4560" s="21">
        <f>'MODELO TANK'!A4608</f>
        <v>0</v>
      </c>
      <c r="B4560" s="4" t="str">
        <f>IF('MODELO TANK'!D4608="","",'MODELO TANK'!D4608)</f>
        <v/>
      </c>
      <c r="C4560" s="4">
        <f>'MODELO TANK'!Q4608</f>
        <v>0</v>
      </c>
      <c r="D4560" s="22">
        <f>'MODELO TANK'!AM4608</f>
        <v>0</v>
      </c>
      <c r="E4560">
        <v>4557</v>
      </c>
    </row>
    <row r="4561" spans="1:5" x14ac:dyDescent="0.2">
      <c r="A4561" s="21">
        <f>'MODELO TANK'!A4609</f>
        <v>0</v>
      </c>
      <c r="B4561" s="4" t="str">
        <f>IF('MODELO TANK'!D4609="","",'MODELO TANK'!D4609)</f>
        <v/>
      </c>
      <c r="C4561" s="4">
        <f>'MODELO TANK'!Q4609</f>
        <v>0</v>
      </c>
      <c r="D4561" s="22">
        <f>'MODELO TANK'!AM4609</f>
        <v>0</v>
      </c>
      <c r="E4561">
        <v>4558</v>
      </c>
    </row>
    <row r="4562" spans="1:5" x14ac:dyDescent="0.2">
      <c r="A4562" s="21">
        <f>'MODELO TANK'!A4610</f>
        <v>0</v>
      </c>
      <c r="B4562" s="4" t="str">
        <f>IF('MODELO TANK'!D4610="","",'MODELO TANK'!D4610)</f>
        <v/>
      </c>
      <c r="C4562" s="4">
        <f>'MODELO TANK'!Q4610</f>
        <v>0</v>
      </c>
      <c r="D4562" s="22">
        <f>'MODELO TANK'!AM4610</f>
        <v>0</v>
      </c>
      <c r="E4562">
        <v>4559</v>
      </c>
    </row>
    <row r="4563" spans="1:5" x14ac:dyDescent="0.2">
      <c r="A4563" s="21">
        <f>'MODELO TANK'!A4611</f>
        <v>0</v>
      </c>
      <c r="B4563" s="4" t="str">
        <f>IF('MODELO TANK'!D4611="","",'MODELO TANK'!D4611)</f>
        <v/>
      </c>
      <c r="C4563" s="4">
        <f>'MODELO TANK'!Q4611</f>
        <v>0</v>
      </c>
      <c r="D4563" s="22">
        <f>'MODELO TANK'!AM4611</f>
        <v>0</v>
      </c>
      <c r="E4563">
        <v>4560</v>
      </c>
    </row>
    <row r="4564" spans="1:5" x14ac:dyDescent="0.2">
      <c r="A4564" s="21">
        <f>'MODELO TANK'!A4612</f>
        <v>0</v>
      </c>
      <c r="B4564" s="4" t="str">
        <f>IF('MODELO TANK'!D4612="","",'MODELO TANK'!D4612)</f>
        <v/>
      </c>
      <c r="C4564" s="4">
        <f>'MODELO TANK'!Q4612</f>
        <v>0</v>
      </c>
      <c r="D4564" s="22">
        <f>'MODELO TANK'!AM4612</f>
        <v>0</v>
      </c>
      <c r="E4564">
        <v>4561</v>
      </c>
    </row>
    <row r="4565" spans="1:5" x14ac:dyDescent="0.2">
      <c r="A4565" s="21">
        <f>'MODELO TANK'!A4613</f>
        <v>0</v>
      </c>
      <c r="B4565" s="4" t="str">
        <f>IF('MODELO TANK'!D4613="","",'MODELO TANK'!D4613)</f>
        <v/>
      </c>
      <c r="C4565" s="4">
        <f>'MODELO TANK'!Q4613</f>
        <v>0</v>
      </c>
      <c r="D4565" s="22">
        <f>'MODELO TANK'!AM4613</f>
        <v>0</v>
      </c>
      <c r="E4565">
        <v>4562</v>
      </c>
    </row>
    <row r="4566" spans="1:5" x14ac:dyDescent="0.2">
      <c r="A4566" s="21">
        <f>'MODELO TANK'!A4614</f>
        <v>0</v>
      </c>
      <c r="B4566" s="4" t="str">
        <f>IF('MODELO TANK'!D4614="","",'MODELO TANK'!D4614)</f>
        <v/>
      </c>
      <c r="C4566" s="4">
        <f>'MODELO TANK'!Q4614</f>
        <v>0</v>
      </c>
      <c r="D4566" s="22">
        <f>'MODELO TANK'!AM4614</f>
        <v>0</v>
      </c>
      <c r="E4566">
        <v>4563</v>
      </c>
    </row>
    <row r="4567" spans="1:5" x14ac:dyDescent="0.2">
      <c r="A4567" s="21">
        <f>'MODELO TANK'!A4615</f>
        <v>0</v>
      </c>
      <c r="B4567" s="4" t="str">
        <f>IF('MODELO TANK'!D4615="","",'MODELO TANK'!D4615)</f>
        <v/>
      </c>
      <c r="C4567" s="4">
        <f>'MODELO TANK'!Q4615</f>
        <v>0</v>
      </c>
      <c r="D4567" s="22">
        <f>'MODELO TANK'!AM4615</f>
        <v>0</v>
      </c>
      <c r="E4567">
        <v>4564</v>
      </c>
    </row>
    <row r="4568" spans="1:5" x14ac:dyDescent="0.2">
      <c r="A4568" s="21">
        <f>'MODELO TANK'!A4616</f>
        <v>0</v>
      </c>
      <c r="B4568" s="4" t="str">
        <f>IF('MODELO TANK'!D4616="","",'MODELO TANK'!D4616)</f>
        <v/>
      </c>
      <c r="C4568" s="4">
        <f>'MODELO TANK'!Q4616</f>
        <v>0</v>
      </c>
      <c r="D4568" s="22">
        <f>'MODELO TANK'!AM4616</f>
        <v>0</v>
      </c>
      <c r="E4568">
        <v>4565</v>
      </c>
    </row>
    <row r="4569" spans="1:5" x14ac:dyDescent="0.2">
      <c r="A4569" s="21">
        <f>'MODELO TANK'!A4617</f>
        <v>0</v>
      </c>
      <c r="B4569" s="4" t="str">
        <f>IF('MODELO TANK'!D4617="","",'MODELO TANK'!D4617)</f>
        <v/>
      </c>
      <c r="C4569" s="4">
        <f>'MODELO TANK'!Q4617</f>
        <v>0</v>
      </c>
      <c r="D4569" s="22">
        <f>'MODELO TANK'!AM4617</f>
        <v>0</v>
      </c>
      <c r="E4569">
        <v>4566</v>
      </c>
    </row>
    <row r="4570" spans="1:5" x14ac:dyDescent="0.2">
      <c r="A4570" s="21">
        <f>'MODELO TANK'!A4618</f>
        <v>0</v>
      </c>
      <c r="B4570" s="4" t="str">
        <f>IF('MODELO TANK'!D4618="","",'MODELO TANK'!D4618)</f>
        <v/>
      </c>
      <c r="C4570" s="4">
        <f>'MODELO TANK'!Q4618</f>
        <v>0</v>
      </c>
      <c r="D4570" s="22">
        <f>'MODELO TANK'!AM4618</f>
        <v>0</v>
      </c>
      <c r="E4570">
        <v>4567</v>
      </c>
    </row>
    <row r="4571" spans="1:5" x14ac:dyDescent="0.2">
      <c r="A4571" s="21">
        <f>'MODELO TANK'!A4619</f>
        <v>0</v>
      </c>
      <c r="B4571" s="4" t="str">
        <f>IF('MODELO TANK'!D4619="","",'MODELO TANK'!D4619)</f>
        <v/>
      </c>
      <c r="C4571" s="4">
        <f>'MODELO TANK'!Q4619</f>
        <v>0</v>
      </c>
      <c r="D4571" s="22">
        <f>'MODELO TANK'!AM4619</f>
        <v>0</v>
      </c>
      <c r="E4571">
        <v>4568</v>
      </c>
    </row>
    <row r="4572" spans="1:5" x14ac:dyDescent="0.2">
      <c r="A4572" s="21">
        <f>'MODELO TANK'!A4620</f>
        <v>0</v>
      </c>
      <c r="B4572" s="4" t="str">
        <f>IF('MODELO TANK'!D4620="","",'MODELO TANK'!D4620)</f>
        <v/>
      </c>
      <c r="C4572" s="4">
        <f>'MODELO TANK'!Q4620</f>
        <v>0</v>
      </c>
      <c r="D4572" s="22">
        <f>'MODELO TANK'!AM4620</f>
        <v>0</v>
      </c>
      <c r="E4572">
        <v>4569</v>
      </c>
    </row>
    <row r="4573" spans="1:5" x14ac:dyDescent="0.2">
      <c r="A4573" s="21">
        <f>'MODELO TANK'!A4621</f>
        <v>0</v>
      </c>
      <c r="B4573" s="4" t="str">
        <f>IF('MODELO TANK'!D4621="","",'MODELO TANK'!D4621)</f>
        <v/>
      </c>
      <c r="C4573" s="4">
        <f>'MODELO TANK'!Q4621</f>
        <v>0</v>
      </c>
      <c r="D4573" s="22">
        <f>'MODELO TANK'!AM4621</f>
        <v>0</v>
      </c>
      <c r="E4573">
        <v>4570</v>
      </c>
    </row>
    <row r="4574" spans="1:5" x14ac:dyDescent="0.2">
      <c r="A4574" s="21">
        <f>'MODELO TANK'!A4622</f>
        <v>0</v>
      </c>
      <c r="B4574" s="4" t="str">
        <f>IF('MODELO TANK'!D4622="","",'MODELO TANK'!D4622)</f>
        <v/>
      </c>
      <c r="C4574" s="4">
        <f>'MODELO TANK'!Q4622</f>
        <v>0</v>
      </c>
      <c r="D4574" s="22">
        <f>'MODELO TANK'!AM4622</f>
        <v>0</v>
      </c>
      <c r="E4574">
        <v>4571</v>
      </c>
    </row>
    <row r="4575" spans="1:5" x14ac:dyDescent="0.2">
      <c r="A4575" s="21">
        <f>'MODELO TANK'!A4623</f>
        <v>0</v>
      </c>
      <c r="B4575" s="4" t="str">
        <f>IF('MODELO TANK'!D4623="","",'MODELO TANK'!D4623)</f>
        <v/>
      </c>
      <c r="C4575" s="4">
        <f>'MODELO TANK'!Q4623</f>
        <v>0</v>
      </c>
      <c r="D4575" s="22">
        <f>'MODELO TANK'!AM4623</f>
        <v>0</v>
      </c>
      <c r="E4575">
        <v>4572</v>
      </c>
    </row>
    <row r="4576" spans="1:5" x14ac:dyDescent="0.2">
      <c r="A4576" s="21">
        <f>'MODELO TANK'!A4624</f>
        <v>0</v>
      </c>
      <c r="B4576" s="4" t="str">
        <f>IF('MODELO TANK'!D4624="","",'MODELO TANK'!D4624)</f>
        <v/>
      </c>
      <c r="C4576" s="4">
        <f>'MODELO TANK'!Q4624</f>
        <v>0</v>
      </c>
      <c r="D4576" s="22">
        <f>'MODELO TANK'!AM4624</f>
        <v>0</v>
      </c>
      <c r="E4576">
        <v>4573</v>
      </c>
    </row>
    <row r="4577" spans="1:5" x14ac:dyDescent="0.2">
      <c r="A4577" s="21">
        <f>'MODELO TANK'!A4625</f>
        <v>0</v>
      </c>
      <c r="B4577" s="4" t="str">
        <f>IF('MODELO TANK'!D4625="","",'MODELO TANK'!D4625)</f>
        <v/>
      </c>
      <c r="C4577" s="4">
        <f>'MODELO TANK'!Q4625</f>
        <v>0</v>
      </c>
      <c r="D4577" s="22">
        <f>'MODELO TANK'!AM4625</f>
        <v>0</v>
      </c>
      <c r="E4577">
        <v>4574</v>
      </c>
    </row>
    <row r="4578" spans="1:5" x14ac:dyDescent="0.2">
      <c r="A4578" s="21">
        <f>'MODELO TANK'!A4626</f>
        <v>0</v>
      </c>
      <c r="B4578" s="4" t="str">
        <f>IF('MODELO TANK'!D4626="","",'MODELO TANK'!D4626)</f>
        <v/>
      </c>
      <c r="C4578" s="4">
        <f>'MODELO TANK'!Q4626</f>
        <v>0</v>
      </c>
      <c r="D4578" s="22">
        <f>'MODELO TANK'!AM4626</f>
        <v>0</v>
      </c>
      <c r="E4578">
        <v>4575</v>
      </c>
    </row>
    <row r="4579" spans="1:5" x14ac:dyDescent="0.2">
      <c r="A4579" s="21">
        <f>'MODELO TANK'!A4627</f>
        <v>0</v>
      </c>
      <c r="B4579" s="4" t="str">
        <f>IF('MODELO TANK'!D4627="","",'MODELO TANK'!D4627)</f>
        <v/>
      </c>
      <c r="C4579" s="4">
        <f>'MODELO TANK'!Q4627</f>
        <v>0</v>
      </c>
      <c r="D4579" s="22">
        <f>'MODELO TANK'!AM4627</f>
        <v>0</v>
      </c>
      <c r="E4579">
        <v>4576</v>
      </c>
    </row>
    <row r="4580" spans="1:5" x14ac:dyDescent="0.2">
      <c r="A4580" s="21">
        <f>'MODELO TANK'!A4628</f>
        <v>0</v>
      </c>
      <c r="B4580" s="4" t="str">
        <f>IF('MODELO TANK'!D4628="","",'MODELO TANK'!D4628)</f>
        <v/>
      </c>
      <c r="C4580" s="4">
        <f>'MODELO TANK'!Q4628</f>
        <v>0</v>
      </c>
      <c r="D4580" s="22">
        <f>'MODELO TANK'!AM4628</f>
        <v>0</v>
      </c>
      <c r="E4580">
        <v>4577</v>
      </c>
    </row>
    <row r="4581" spans="1:5" x14ac:dyDescent="0.2">
      <c r="A4581" s="21">
        <f>'MODELO TANK'!A4629</f>
        <v>0</v>
      </c>
      <c r="B4581" s="4" t="str">
        <f>IF('MODELO TANK'!D4629="","",'MODELO TANK'!D4629)</f>
        <v/>
      </c>
      <c r="C4581" s="4">
        <f>'MODELO TANK'!Q4629</f>
        <v>0</v>
      </c>
      <c r="D4581" s="22">
        <f>'MODELO TANK'!AM4629</f>
        <v>0</v>
      </c>
      <c r="E4581">
        <v>4578</v>
      </c>
    </row>
    <row r="4582" spans="1:5" x14ac:dyDescent="0.2">
      <c r="A4582" s="21">
        <f>'MODELO TANK'!A4630</f>
        <v>0</v>
      </c>
      <c r="B4582" s="4" t="str">
        <f>IF('MODELO TANK'!D4630="","",'MODELO TANK'!D4630)</f>
        <v/>
      </c>
      <c r="C4582" s="4">
        <f>'MODELO TANK'!Q4630</f>
        <v>0</v>
      </c>
      <c r="D4582" s="22">
        <f>'MODELO TANK'!AM4630</f>
        <v>0</v>
      </c>
      <c r="E4582">
        <v>4579</v>
      </c>
    </row>
    <row r="4583" spans="1:5" x14ac:dyDescent="0.2">
      <c r="A4583" s="21">
        <f>'MODELO TANK'!A4631</f>
        <v>0</v>
      </c>
      <c r="B4583" s="4" t="str">
        <f>IF('MODELO TANK'!D4631="","",'MODELO TANK'!D4631)</f>
        <v/>
      </c>
      <c r="C4583" s="4">
        <f>'MODELO TANK'!Q4631</f>
        <v>0</v>
      </c>
      <c r="D4583" s="22">
        <f>'MODELO TANK'!AM4631</f>
        <v>0</v>
      </c>
      <c r="E4583">
        <v>4580</v>
      </c>
    </row>
    <row r="4584" spans="1:5" x14ac:dyDescent="0.2">
      <c r="A4584" s="21">
        <f>'MODELO TANK'!A4632</f>
        <v>0</v>
      </c>
      <c r="B4584" s="4" t="str">
        <f>IF('MODELO TANK'!D4632="","",'MODELO TANK'!D4632)</f>
        <v/>
      </c>
      <c r="C4584" s="4">
        <f>'MODELO TANK'!Q4632</f>
        <v>0</v>
      </c>
      <c r="D4584" s="22">
        <f>'MODELO TANK'!AM4632</f>
        <v>0</v>
      </c>
      <c r="E4584">
        <v>4581</v>
      </c>
    </row>
    <row r="4585" spans="1:5" x14ac:dyDescent="0.2">
      <c r="A4585" s="21">
        <f>'MODELO TANK'!A4633</f>
        <v>0</v>
      </c>
      <c r="B4585" s="4" t="str">
        <f>IF('MODELO TANK'!D4633="","",'MODELO TANK'!D4633)</f>
        <v/>
      </c>
      <c r="C4585" s="4">
        <f>'MODELO TANK'!Q4633</f>
        <v>0</v>
      </c>
      <c r="D4585" s="22">
        <f>'MODELO TANK'!AM4633</f>
        <v>0</v>
      </c>
      <c r="E4585">
        <v>4582</v>
      </c>
    </row>
    <row r="4586" spans="1:5" x14ac:dyDescent="0.2">
      <c r="A4586" s="21">
        <f>'MODELO TANK'!A4634</f>
        <v>0</v>
      </c>
      <c r="B4586" s="4" t="str">
        <f>IF('MODELO TANK'!D4634="","",'MODELO TANK'!D4634)</f>
        <v/>
      </c>
      <c r="C4586" s="4">
        <f>'MODELO TANK'!Q4634</f>
        <v>0</v>
      </c>
      <c r="D4586" s="22">
        <f>'MODELO TANK'!AM4634</f>
        <v>0</v>
      </c>
      <c r="E4586">
        <v>4583</v>
      </c>
    </row>
    <row r="4587" spans="1:5" x14ac:dyDescent="0.2">
      <c r="A4587" s="21">
        <f>'MODELO TANK'!A4635</f>
        <v>0</v>
      </c>
      <c r="B4587" s="4" t="str">
        <f>IF('MODELO TANK'!D4635="","",'MODELO TANK'!D4635)</f>
        <v/>
      </c>
      <c r="C4587" s="4">
        <f>'MODELO TANK'!Q4635</f>
        <v>0</v>
      </c>
      <c r="D4587" s="22">
        <f>'MODELO TANK'!AM4635</f>
        <v>0</v>
      </c>
      <c r="E4587">
        <v>4584</v>
      </c>
    </row>
    <row r="4588" spans="1:5" x14ac:dyDescent="0.2">
      <c r="A4588" s="21">
        <f>'MODELO TANK'!A4636</f>
        <v>0</v>
      </c>
      <c r="B4588" s="4" t="str">
        <f>IF('MODELO TANK'!D4636="","",'MODELO TANK'!D4636)</f>
        <v/>
      </c>
      <c r="C4588" s="4">
        <f>'MODELO TANK'!Q4636</f>
        <v>0</v>
      </c>
      <c r="D4588" s="22">
        <f>'MODELO TANK'!AM4636</f>
        <v>0</v>
      </c>
      <c r="E4588">
        <v>4585</v>
      </c>
    </row>
    <row r="4589" spans="1:5" x14ac:dyDescent="0.2">
      <c r="A4589" s="21">
        <f>'MODELO TANK'!A4637</f>
        <v>0</v>
      </c>
      <c r="B4589" s="4" t="str">
        <f>IF('MODELO TANK'!D4637="","",'MODELO TANK'!D4637)</f>
        <v/>
      </c>
      <c r="C4589" s="4">
        <f>'MODELO TANK'!Q4637</f>
        <v>0</v>
      </c>
      <c r="D4589" s="22">
        <f>'MODELO TANK'!AM4637</f>
        <v>0</v>
      </c>
      <c r="E4589">
        <v>4586</v>
      </c>
    </row>
    <row r="4590" spans="1:5" x14ac:dyDescent="0.2">
      <c r="A4590" s="21">
        <f>'MODELO TANK'!A4638</f>
        <v>0</v>
      </c>
      <c r="B4590" s="4" t="str">
        <f>IF('MODELO TANK'!D4638="","",'MODELO TANK'!D4638)</f>
        <v/>
      </c>
      <c r="C4590" s="4">
        <f>'MODELO TANK'!Q4638</f>
        <v>0</v>
      </c>
      <c r="D4590" s="22">
        <f>'MODELO TANK'!AM4638</f>
        <v>0</v>
      </c>
      <c r="E4590">
        <v>4587</v>
      </c>
    </row>
    <row r="4591" spans="1:5" x14ac:dyDescent="0.2">
      <c r="A4591" s="21">
        <f>'MODELO TANK'!A4639</f>
        <v>0</v>
      </c>
      <c r="B4591" s="4" t="str">
        <f>IF('MODELO TANK'!D4639="","",'MODELO TANK'!D4639)</f>
        <v/>
      </c>
      <c r="C4591" s="4">
        <f>'MODELO TANK'!Q4639</f>
        <v>0</v>
      </c>
      <c r="D4591" s="22">
        <f>'MODELO TANK'!AM4639</f>
        <v>0</v>
      </c>
      <c r="E4591">
        <v>4588</v>
      </c>
    </row>
    <row r="4592" spans="1:5" x14ac:dyDescent="0.2">
      <c r="A4592" s="21">
        <f>'MODELO TANK'!A4640</f>
        <v>0</v>
      </c>
      <c r="B4592" s="4" t="str">
        <f>IF('MODELO TANK'!D4640="","",'MODELO TANK'!D4640)</f>
        <v/>
      </c>
      <c r="C4592" s="4">
        <f>'MODELO TANK'!Q4640</f>
        <v>0</v>
      </c>
      <c r="D4592" s="22">
        <f>'MODELO TANK'!AM4640</f>
        <v>0</v>
      </c>
      <c r="E4592">
        <v>4589</v>
      </c>
    </row>
    <row r="4593" spans="1:5" x14ac:dyDescent="0.2">
      <c r="A4593" s="21">
        <f>'MODELO TANK'!A4641</f>
        <v>0</v>
      </c>
      <c r="B4593" s="4" t="str">
        <f>IF('MODELO TANK'!D4641="","",'MODELO TANK'!D4641)</f>
        <v/>
      </c>
      <c r="C4593" s="4">
        <f>'MODELO TANK'!Q4641</f>
        <v>0</v>
      </c>
      <c r="D4593" s="22">
        <f>'MODELO TANK'!AM4641</f>
        <v>0</v>
      </c>
      <c r="E4593">
        <v>4590</v>
      </c>
    </row>
    <row r="4594" spans="1:5" x14ac:dyDescent="0.2">
      <c r="A4594" s="21">
        <f>'MODELO TANK'!A4642</f>
        <v>0</v>
      </c>
      <c r="B4594" s="4" t="str">
        <f>IF('MODELO TANK'!D4642="","",'MODELO TANK'!D4642)</f>
        <v/>
      </c>
      <c r="C4594" s="4">
        <f>'MODELO TANK'!Q4642</f>
        <v>0</v>
      </c>
      <c r="D4594" s="22">
        <f>'MODELO TANK'!AM4642</f>
        <v>0</v>
      </c>
      <c r="E4594">
        <v>4591</v>
      </c>
    </row>
    <row r="4595" spans="1:5" x14ac:dyDescent="0.2">
      <c r="A4595" s="21">
        <f>'MODELO TANK'!A4643</f>
        <v>0</v>
      </c>
      <c r="B4595" s="4" t="str">
        <f>IF('MODELO TANK'!D4643="","",'MODELO TANK'!D4643)</f>
        <v/>
      </c>
      <c r="C4595" s="4">
        <f>'MODELO TANK'!Q4643</f>
        <v>0</v>
      </c>
      <c r="D4595" s="22">
        <f>'MODELO TANK'!AM4643</f>
        <v>0</v>
      </c>
      <c r="E4595">
        <v>4592</v>
      </c>
    </row>
    <row r="4596" spans="1:5" x14ac:dyDescent="0.2">
      <c r="A4596" s="21">
        <f>'MODELO TANK'!A4644</f>
        <v>0</v>
      </c>
      <c r="B4596" s="4" t="str">
        <f>IF('MODELO TANK'!D4644="","",'MODELO TANK'!D4644)</f>
        <v/>
      </c>
      <c r="C4596" s="4">
        <f>'MODELO TANK'!Q4644</f>
        <v>0</v>
      </c>
      <c r="D4596" s="22">
        <f>'MODELO TANK'!AM4644</f>
        <v>0</v>
      </c>
      <c r="E4596">
        <v>4593</v>
      </c>
    </row>
    <row r="4597" spans="1:5" x14ac:dyDescent="0.2">
      <c r="A4597" s="21">
        <f>'MODELO TANK'!A4645</f>
        <v>0</v>
      </c>
      <c r="B4597" s="4" t="str">
        <f>IF('MODELO TANK'!D4645="","",'MODELO TANK'!D4645)</f>
        <v/>
      </c>
      <c r="C4597" s="4">
        <f>'MODELO TANK'!Q4645</f>
        <v>0</v>
      </c>
      <c r="D4597" s="22">
        <f>'MODELO TANK'!AM4645</f>
        <v>0</v>
      </c>
      <c r="E4597">
        <v>4594</v>
      </c>
    </row>
    <row r="4598" spans="1:5" x14ac:dyDescent="0.2">
      <c r="A4598" s="21">
        <f>'MODELO TANK'!A4646</f>
        <v>0</v>
      </c>
      <c r="B4598" s="4" t="str">
        <f>IF('MODELO TANK'!D4646="","",'MODELO TANK'!D4646)</f>
        <v/>
      </c>
      <c r="C4598" s="4">
        <f>'MODELO TANK'!Q4646</f>
        <v>0</v>
      </c>
      <c r="D4598" s="22">
        <f>'MODELO TANK'!AM4646</f>
        <v>0</v>
      </c>
      <c r="E4598">
        <v>4595</v>
      </c>
    </row>
    <row r="4599" spans="1:5" x14ac:dyDescent="0.2">
      <c r="A4599" s="21">
        <f>'MODELO TANK'!A4647</f>
        <v>0</v>
      </c>
      <c r="B4599" s="4" t="str">
        <f>IF('MODELO TANK'!D4647="","",'MODELO TANK'!D4647)</f>
        <v/>
      </c>
      <c r="C4599" s="4">
        <f>'MODELO TANK'!Q4647</f>
        <v>0</v>
      </c>
      <c r="D4599" s="22">
        <f>'MODELO TANK'!AM4647</f>
        <v>0</v>
      </c>
      <c r="E4599">
        <v>4596</v>
      </c>
    </row>
    <row r="4600" spans="1:5" x14ac:dyDescent="0.2">
      <c r="A4600" s="21">
        <f>'MODELO TANK'!A4648</f>
        <v>0</v>
      </c>
      <c r="B4600" s="4" t="str">
        <f>IF('MODELO TANK'!D4648="","",'MODELO TANK'!D4648)</f>
        <v/>
      </c>
      <c r="C4600" s="4">
        <f>'MODELO TANK'!Q4648</f>
        <v>0</v>
      </c>
      <c r="D4600" s="22">
        <f>'MODELO TANK'!AM4648</f>
        <v>0</v>
      </c>
      <c r="E4600">
        <v>4597</v>
      </c>
    </row>
    <row r="4601" spans="1:5" x14ac:dyDescent="0.2">
      <c r="A4601" s="21">
        <f>'MODELO TANK'!A4649</f>
        <v>0</v>
      </c>
      <c r="B4601" s="4" t="str">
        <f>IF('MODELO TANK'!D4649="","",'MODELO TANK'!D4649)</f>
        <v/>
      </c>
      <c r="C4601" s="4">
        <f>'MODELO TANK'!Q4649</f>
        <v>0</v>
      </c>
      <c r="D4601" s="22">
        <f>'MODELO TANK'!AM4649</f>
        <v>0</v>
      </c>
      <c r="E4601">
        <v>4598</v>
      </c>
    </row>
    <row r="4602" spans="1:5" x14ac:dyDescent="0.2">
      <c r="A4602" s="21">
        <f>'MODELO TANK'!A4650</f>
        <v>0</v>
      </c>
      <c r="B4602" s="4" t="str">
        <f>IF('MODELO TANK'!D4650="","",'MODELO TANK'!D4650)</f>
        <v/>
      </c>
      <c r="C4602" s="4">
        <f>'MODELO TANK'!Q4650</f>
        <v>0</v>
      </c>
      <c r="D4602" s="22">
        <f>'MODELO TANK'!AM4650</f>
        <v>0</v>
      </c>
      <c r="E4602">
        <v>4599</v>
      </c>
    </row>
    <row r="4603" spans="1:5" x14ac:dyDescent="0.2">
      <c r="A4603" s="21">
        <f>'MODELO TANK'!A4651</f>
        <v>0</v>
      </c>
      <c r="B4603" s="4" t="str">
        <f>IF('MODELO TANK'!D4651="","",'MODELO TANK'!D4651)</f>
        <v/>
      </c>
      <c r="C4603" s="4">
        <f>'MODELO TANK'!Q4651</f>
        <v>0</v>
      </c>
      <c r="D4603" s="22">
        <f>'MODELO TANK'!AM4651</f>
        <v>0</v>
      </c>
      <c r="E4603">
        <v>4600</v>
      </c>
    </row>
    <row r="4604" spans="1:5" x14ac:dyDescent="0.2">
      <c r="A4604" s="21">
        <f>'MODELO TANK'!A4652</f>
        <v>0</v>
      </c>
      <c r="B4604" s="4" t="str">
        <f>IF('MODELO TANK'!D4652="","",'MODELO TANK'!D4652)</f>
        <v/>
      </c>
      <c r="C4604" s="4">
        <f>'MODELO TANK'!Q4652</f>
        <v>0</v>
      </c>
      <c r="D4604" s="22">
        <f>'MODELO TANK'!AM4652</f>
        <v>0</v>
      </c>
      <c r="E4604">
        <v>4601</v>
      </c>
    </row>
    <row r="4605" spans="1:5" x14ac:dyDescent="0.2">
      <c r="A4605" s="21">
        <f>'MODELO TANK'!A4653</f>
        <v>0</v>
      </c>
      <c r="B4605" s="4" t="str">
        <f>IF('MODELO TANK'!D4653="","",'MODELO TANK'!D4653)</f>
        <v/>
      </c>
      <c r="C4605" s="4">
        <f>'MODELO TANK'!Q4653</f>
        <v>0</v>
      </c>
      <c r="D4605" s="22">
        <f>'MODELO TANK'!AM4653</f>
        <v>0</v>
      </c>
      <c r="E4605">
        <v>4602</v>
      </c>
    </row>
    <row r="4606" spans="1:5" x14ac:dyDescent="0.2">
      <c r="A4606" s="21">
        <f>'MODELO TANK'!A4654</f>
        <v>0</v>
      </c>
      <c r="B4606" s="4" t="str">
        <f>IF('MODELO TANK'!D4654="","",'MODELO TANK'!D4654)</f>
        <v/>
      </c>
      <c r="C4606" s="4">
        <f>'MODELO TANK'!Q4654</f>
        <v>0</v>
      </c>
      <c r="D4606" s="22">
        <f>'MODELO TANK'!AM4654</f>
        <v>0</v>
      </c>
      <c r="E4606">
        <v>4603</v>
      </c>
    </row>
    <row r="4607" spans="1:5" x14ac:dyDescent="0.2">
      <c r="A4607" s="21">
        <f>'MODELO TANK'!A4655</f>
        <v>0</v>
      </c>
      <c r="B4607" s="4" t="str">
        <f>IF('MODELO TANK'!D4655="","",'MODELO TANK'!D4655)</f>
        <v/>
      </c>
      <c r="C4607" s="4">
        <f>'MODELO TANK'!Q4655</f>
        <v>0</v>
      </c>
      <c r="D4607" s="22">
        <f>'MODELO TANK'!AM4655</f>
        <v>0</v>
      </c>
      <c r="E4607">
        <v>4604</v>
      </c>
    </row>
    <row r="4608" spans="1:5" x14ac:dyDescent="0.2">
      <c r="A4608" s="21">
        <f>'MODELO TANK'!A4656</f>
        <v>0</v>
      </c>
      <c r="B4608" s="4" t="str">
        <f>IF('MODELO TANK'!D4656="","",'MODELO TANK'!D4656)</f>
        <v/>
      </c>
      <c r="C4608" s="4">
        <f>'MODELO TANK'!Q4656</f>
        <v>0</v>
      </c>
      <c r="D4608" s="22">
        <f>'MODELO TANK'!AM4656</f>
        <v>0</v>
      </c>
      <c r="E4608">
        <v>4605</v>
      </c>
    </row>
    <row r="4609" spans="1:5" x14ac:dyDescent="0.2">
      <c r="A4609" s="21">
        <f>'MODELO TANK'!A4657</f>
        <v>0</v>
      </c>
      <c r="B4609" s="4" t="str">
        <f>IF('MODELO TANK'!D4657="","",'MODELO TANK'!D4657)</f>
        <v/>
      </c>
      <c r="C4609" s="4">
        <f>'MODELO TANK'!Q4657</f>
        <v>0</v>
      </c>
      <c r="D4609" s="22">
        <f>'MODELO TANK'!AM4657</f>
        <v>0</v>
      </c>
      <c r="E4609">
        <v>4606</v>
      </c>
    </row>
    <row r="4610" spans="1:5" x14ac:dyDescent="0.2">
      <c r="A4610" s="21">
        <f>'MODELO TANK'!A4658</f>
        <v>0</v>
      </c>
      <c r="B4610" s="4" t="str">
        <f>IF('MODELO TANK'!D4658="","",'MODELO TANK'!D4658)</f>
        <v/>
      </c>
      <c r="C4610" s="4">
        <f>'MODELO TANK'!Q4658</f>
        <v>0</v>
      </c>
      <c r="D4610" s="22">
        <f>'MODELO TANK'!AM4658</f>
        <v>0</v>
      </c>
      <c r="E4610">
        <v>4607</v>
      </c>
    </row>
    <row r="4611" spans="1:5" x14ac:dyDescent="0.2">
      <c r="A4611" s="21">
        <f>'MODELO TANK'!A4659</f>
        <v>0</v>
      </c>
      <c r="B4611" s="4" t="str">
        <f>IF('MODELO TANK'!D4659="","",'MODELO TANK'!D4659)</f>
        <v/>
      </c>
      <c r="C4611" s="4">
        <f>'MODELO TANK'!Q4659</f>
        <v>0</v>
      </c>
      <c r="D4611" s="22">
        <f>'MODELO TANK'!AM4659</f>
        <v>0</v>
      </c>
      <c r="E4611">
        <v>4608</v>
      </c>
    </row>
    <row r="4612" spans="1:5" x14ac:dyDescent="0.2">
      <c r="A4612" s="21">
        <f>'MODELO TANK'!A4660</f>
        <v>0</v>
      </c>
      <c r="B4612" s="4" t="str">
        <f>IF('MODELO TANK'!D4660="","",'MODELO TANK'!D4660)</f>
        <v/>
      </c>
      <c r="C4612" s="4">
        <f>'MODELO TANK'!Q4660</f>
        <v>0</v>
      </c>
      <c r="D4612" s="22">
        <f>'MODELO TANK'!AM4660</f>
        <v>0</v>
      </c>
      <c r="E4612">
        <v>4609</v>
      </c>
    </row>
    <row r="4613" spans="1:5" x14ac:dyDescent="0.2">
      <c r="A4613" s="21">
        <f>'MODELO TANK'!A4661</f>
        <v>0</v>
      </c>
      <c r="B4613" s="4" t="str">
        <f>IF('MODELO TANK'!D4661="","",'MODELO TANK'!D4661)</f>
        <v/>
      </c>
      <c r="C4613" s="4">
        <f>'MODELO TANK'!Q4661</f>
        <v>0</v>
      </c>
      <c r="D4613" s="22">
        <f>'MODELO TANK'!AM4661</f>
        <v>0</v>
      </c>
      <c r="E4613">
        <v>4610</v>
      </c>
    </row>
    <row r="4614" spans="1:5" x14ac:dyDescent="0.2">
      <c r="A4614" s="21">
        <f>'MODELO TANK'!A4662</f>
        <v>0</v>
      </c>
      <c r="B4614" s="4" t="str">
        <f>IF('MODELO TANK'!D4662="","",'MODELO TANK'!D4662)</f>
        <v/>
      </c>
      <c r="C4614" s="4">
        <f>'MODELO TANK'!Q4662</f>
        <v>0</v>
      </c>
      <c r="D4614" s="22">
        <f>'MODELO TANK'!AM4662</f>
        <v>0</v>
      </c>
      <c r="E4614">
        <v>4611</v>
      </c>
    </row>
    <row r="4615" spans="1:5" x14ac:dyDescent="0.2">
      <c r="A4615" s="21">
        <f>'MODELO TANK'!A4663</f>
        <v>0</v>
      </c>
      <c r="B4615" s="4" t="str">
        <f>IF('MODELO TANK'!D4663="","",'MODELO TANK'!D4663)</f>
        <v/>
      </c>
      <c r="C4615" s="4">
        <f>'MODELO TANK'!Q4663</f>
        <v>0</v>
      </c>
      <c r="D4615" s="22">
        <f>'MODELO TANK'!AM4663</f>
        <v>0</v>
      </c>
      <c r="E4615">
        <v>4612</v>
      </c>
    </row>
    <row r="4616" spans="1:5" x14ac:dyDescent="0.2">
      <c r="A4616" s="21">
        <f>'MODELO TANK'!A4664</f>
        <v>0</v>
      </c>
      <c r="B4616" s="4" t="str">
        <f>IF('MODELO TANK'!D4664="","",'MODELO TANK'!D4664)</f>
        <v/>
      </c>
      <c r="C4616" s="4">
        <f>'MODELO TANK'!Q4664</f>
        <v>0</v>
      </c>
      <c r="D4616" s="22">
        <f>'MODELO TANK'!AM4664</f>
        <v>0</v>
      </c>
      <c r="E4616">
        <v>4613</v>
      </c>
    </row>
    <row r="4617" spans="1:5" x14ac:dyDescent="0.2">
      <c r="A4617" s="21">
        <f>'MODELO TANK'!A4665</f>
        <v>0</v>
      </c>
      <c r="B4617" s="4" t="str">
        <f>IF('MODELO TANK'!D4665="","",'MODELO TANK'!D4665)</f>
        <v/>
      </c>
      <c r="C4617" s="4">
        <f>'MODELO TANK'!Q4665</f>
        <v>0</v>
      </c>
      <c r="D4617" s="22">
        <f>'MODELO TANK'!AM4665</f>
        <v>0</v>
      </c>
      <c r="E4617">
        <v>4614</v>
      </c>
    </row>
    <row r="4618" spans="1:5" x14ac:dyDescent="0.2">
      <c r="A4618" s="21">
        <f>'MODELO TANK'!A4666</f>
        <v>0</v>
      </c>
      <c r="B4618" s="4" t="str">
        <f>IF('MODELO TANK'!D4666="","",'MODELO TANK'!D4666)</f>
        <v/>
      </c>
      <c r="C4618" s="4">
        <f>'MODELO TANK'!Q4666</f>
        <v>0</v>
      </c>
      <c r="D4618" s="22">
        <f>'MODELO TANK'!AM4666</f>
        <v>0</v>
      </c>
      <c r="E4618">
        <v>4615</v>
      </c>
    </row>
    <row r="4619" spans="1:5" x14ac:dyDescent="0.2">
      <c r="A4619" s="21">
        <f>'MODELO TANK'!A4667</f>
        <v>0</v>
      </c>
      <c r="B4619" s="4" t="str">
        <f>IF('MODELO TANK'!D4667="","",'MODELO TANK'!D4667)</f>
        <v/>
      </c>
      <c r="C4619" s="4">
        <f>'MODELO TANK'!Q4667</f>
        <v>0</v>
      </c>
      <c r="D4619" s="22">
        <f>'MODELO TANK'!AM4667</f>
        <v>0</v>
      </c>
      <c r="E4619">
        <v>4616</v>
      </c>
    </row>
    <row r="4620" spans="1:5" x14ac:dyDescent="0.2">
      <c r="A4620" s="21">
        <f>'MODELO TANK'!A4668</f>
        <v>0</v>
      </c>
      <c r="B4620" s="4" t="str">
        <f>IF('MODELO TANK'!D4668="","",'MODELO TANK'!D4668)</f>
        <v/>
      </c>
      <c r="C4620" s="4">
        <f>'MODELO TANK'!Q4668</f>
        <v>0</v>
      </c>
      <c r="D4620" s="22">
        <f>'MODELO TANK'!AM4668</f>
        <v>0</v>
      </c>
      <c r="E4620">
        <v>4617</v>
      </c>
    </row>
    <row r="4621" spans="1:5" x14ac:dyDescent="0.2">
      <c r="A4621" s="21">
        <f>'MODELO TANK'!A4669</f>
        <v>0</v>
      </c>
      <c r="B4621" s="4" t="str">
        <f>IF('MODELO TANK'!D4669="","",'MODELO TANK'!D4669)</f>
        <v/>
      </c>
      <c r="C4621" s="4">
        <f>'MODELO TANK'!Q4669</f>
        <v>0</v>
      </c>
      <c r="D4621" s="22">
        <f>'MODELO TANK'!AM4669</f>
        <v>0</v>
      </c>
      <c r="E4621">
        <v>4618</v>
      </c>
    </row>
    <row r="4622" spans="1:5" x14ac:dyDescent="0.2">
      <c r="A4622" s="21">
        <f>'MODELO TANK'!A4670</f>
        <v>0</v>
      </c>
      <c r="B4622" s="4" t="str">
        <f>IF('MODELO TANK'!D4670="","",'MODELO TANK'!D4670)</f>
        <v/>
      </c>
      <c r="C4622" s="4">
        <f>'MODELO TANK'!Q4670</f>
        <v>0</v>
      </c>
      <c r="D4622" s="22">
        <f>'MODELO TANK'!AM4670</f>
        <v>0</v>
      </c>
      <c r="E4622">
        <v>4619</v>
      </c>
    </row>
    <row r="4623" spans="1:5" x14ac:dyDescent="0.2">
      <c r="A4623" s="21">
        <f>'MODELO TANK'!A4671</f>
        <v>0</v>
      </c>
      <c r="B4623" s="4" t="str">
        <f>IF('MODELO TANK'!D4671="","",'MODELO TANK'!D4671)</f>
        <v/>
      </c>
      <c r="C4623" s="4">
        <f>'MODELO TANK'!Q4671</f>
        <v>0</v>
      </c>
      <c r="D4623" s="22">
        <f>'MODELO TANK'!AM4671</f>
        <v>0</v>
      </c>
      <c r="E4623">
        <v>4620</v>
      </c>
    </row>
    <row r="4624" spans="1:5" x14ac:dyDescent="0.2">
      <c r="A4624" s="21">
        <f>'MODELO TANK'!A4672</f>
        <v>0</v>
      </c>
      <c r="B4624" s="4" t="str">
        <f>IF('MODELO TANK'!D4672="","",'MODELO TANK'!D4672)</f>
        <v/>
      </c>
      <c r="C4624" s="4">
        <f>'MODELO TANK'!Q4672</f>
        <v>0</v>
      </c>
      <c r="D4624" s="22">
        <f>'MODELO TANK'!AM4672</f>
        <v>0</v>
      </c>
      <c r="E4624">
        <v>4621</v>
      </c>
    </row>
    <row r="4625" spans="1:5" x14ac:dyDescent="0.2">
      <c r="A4625" s="21">
        <f>'MODELO TANK'!A4673</f>
        <v>0</v>
      </c>
      <c r="B4625" s="4" t="str">
        <f>IF('MODELO TANK'!D4673="","",'MODELO TANK'!D4673)</f>
        <v/>
      </c>
      <c r="C4625" s="4">
        <f>'MODELO TANK'!Q4673</f>
        <v>0</v>
      </c>
      <c r="D4625" s="22">
        <f>'MODELO TANK'!AM4673</f>
        <v>0</v>
      </c>
      <c r="E4625">
        <v>4622</v>
      </c>
    </row>
    <row r="4626" spans="1:5" x14ac:dyDescent="0.2">
      <c r="A4626" s="21">
        <f>'MODELO TANK'!A4674</f>
        <v>0</v>
      </c>
      <c r="B4626" s="4" t="str">
        <f>IF('MODELO TANK'!D4674="","",'MODELO TANK'!D4674)</f>
        <v/>
      </c>
      <c r="C4626" s="4">
        <f>'MODELO TANK'!Q4674</f>
        <v>0</v>
      </c>
      <c r="D4626" s="22">
        <f>'MODELO TANK'!AM4674</f>
        <v>0</v>
      </c>
      <c r="E4626">
        <v>4623</v>
      </c>
    </row>
    <row r="4627" spans="1:5" x14ac:dyDescent="0.2">
      <c r="A4627" s="21">
        <f>'MODELO TANK'!A4675</f>
        <v>0</v>
      </c>
      <c r="B4627" s="4" t="str">
        <f>IF('MODELO TANK'!D4675="","",'MODELO TANK'!D4675)</f>
        <v/>
      </c>
      <c r="C4627" s="4">
        <f>'MODELO TANK'!Q4675</f>
        <v>0</v>
      </c>
      <c r="D4627" s="22">
        <f>'MODELO TANK'!AM4675</f>
        <v>0</v>
      </c>
      <c r="E4627">
        <v>4624</v>
      </c>
    </row>
    <row r="4628" spans="1:5" x14ac:dyDescent="0.2">
      <c r="A4628" s="21">
        <f>'MODELO TANK'!A4676</f>
        <v>0</v>
      </c>
      <c r="B4628" s="4" t="str">
        <f>IF('MODELO TANK'!D4676="","",'MODELO TANK'!D4676)</f>
        <v/>
      </c>
      <c r="C4628" s="4">
        <f>'MODELO TANK'!Q4676</f>
        <v>0</v>
      </c>
      <c r="D4628" s="22">
        <f>'MODELO TANK'!AM4676</f>
        <v>0</v>
      </c>
      <c r="E4628">
        <v>4625</v>
      </c>
    </row>
    <row r="4629" spans="1:5" x14ac:dyDescent="0.2">
      <c r="A4629" s="21">
        <f>'MODELO TANK'!A4677</f>
        <v>0</v>
      </c>
      <c r="B4629" s="4" t="str">
        <f>IF('MODELO TANK'!D4677="","",'MODELO TANK'!D4677)</f>
        <v/>
      </c>
      <c r="C4629" s="4">
        <f>'MODELO TANK'!Q4677</f>
        <v>0</v>
      </c>
      <c r="D4629" s="22">
        <f>'MODELO TANK'!AM4677</f>
        <v>0</v>
      </c>
      <c r="E4629">
        <v>4626</v>
      </c>
    </row>
    <row r="4630" spans="1:5" x14ac:dyDescent="0.2">
      <c r="A4630" s="21">
        <f>'MODELO TANK'!A4678</f>
        <v>0</v>
      </c>
      <c r="B4630" s="4" t="str">
        <f>IF('MODELO TANK'!D4678="","",'MODELO TANK'!D4678)</f>
        <v/>
      </c>
      <c r="C4630" s="4">
        <f>'MODELO TANK'!Q4678</f>
        <v>0</v>
      </c>
      <c r="D4630" s="22">
        <f>'MODELO TANK'!AM4678</f>
        <v>0</v>
      </c>
      <c r="E4630">
        <v>4627</v>
      </c>
    </row>
    <row r="4631" spans="1:5" x14ac:dyDescent="0.2">
      <c r="A4631" s="21">
        <f>'MODELO TANK'!A4679</f>
        <v>0</v>
      </c>
      <c r="B4631" s="4" t="str">
        <f>IF('MODELO TANK'!D4679="","",'MODELO TANK'!D4679)</f>
        <v/>
      </c>
      <c r="C4631" s="4">
        <f>'MODELO TANK'!Q4679</f>
        <v>0</v>
      </c>
      <c r="D4631" s="22">
        <f>'MODELO TANK'!AM4679</f>
        <v>0</v>
      </c>
      <c r="E4631">
        <v>4628</v>
      </c>
    </row>
    <row r="4632" spans="1:5" x14ac:dyDescent="0.2">
      <c r="A4632" s="21">
        <f>'MODELO TANK'!A4680</f>
        <v>0</v>
      </c>
      <c r="B4632" s="4" t="str">
        <f>IF('MODELO TANK'!D4680="","",'MODELO TANK'!D4680)</f>
        <v/>
      </c>
      <c r="C4632" s="4">
        <f>'MODELO TANK'!Q4680</f>
        <v>0</v>
      </c>
      <c r="D4632" s="22">
        <f>'MODELO TANK'!AM4680</f>
        <v>0</v>
      </c>
      <c r="E4632">
        <v>4629</v>
      </c>
    </row>
    <row r="4633" spans="1:5" x14ac:dyDescent="0.2">
      <c r="A4633" s="21">
        <f>'MODELO TANK'!A4681</f>
        <v>0</v>
      </c>
      <c r="B4633" s="4" t="str">
        <f>IF('MODELO TANK'!D4681="","",'MODELO TANK'!D4681)</f>
        <v/>
      </c>
      <c r="C4633" s="4">
        <f>'MODELO TANK'!Q4681</f>
        <v>0</v>
      </c>
      <c r="D4633" s="22">
        <f>'MODELO TANK'!AM4681</f>
        <v>0</v>
      </c>
      <c r="E4633">
        <v>4630</v>
      </c>
    </row>
    <row r="4634" spans="1:5" x14ac:dyDescent="0.2">
      <c r="A4634" s="21">
        <f>'MODELO TANK'!A4682</f>
        <v>0</v>
      </c>
      <c r="B4634" s="4" t="str">
        <f>IF('MODELO TANK'!D4682="","",'MODELO TANK'!D4682)</f>
        <v/>
      </c>
      <c r="C4634" s="4">
        <f>'MODELO TANK'!Q4682</f>
        <v>0</v>
      </c>
      <c r="D4634" s="22">
        <f>'MODELO TANK'!AM4682</f>
        <v>0</v>
      </c>
      <c r="E4634">
        <v>4631</v>
      </c>
    </row>
    <row r="4635" spans="1:5" x14ac:dyDescent="0.2">
      <c r="A4635" s="21">
        <f>'MODELO TANK'!A4683</f>
        <v>0</v>
      </c>
      <c r="B4635" s="4" t="str">
        <f>IF('MODELO TANK'!D4683="","",'MODELO TANK'!D4683)</f>
        <v/>
      </c>
      <c r="C4635" s="4">
        <f>'MODELO TANK'!Q4683</f>
        <v>0</v>
      </c>
      <c r="D4635" s="22">
        <f>'MODELO TANK'!AM4683</f>
        <v>0</v>
      </c>
      <c r="E4635">
        <v>4632</v>
      </c>
    </row>
    <row r="4636" spans="1:5" x14ac:dyDescent="0.2">
      <c r="A4636" s="21">
        <f>'MODELO TANK'!A4684</f>
        <v>0</v>
      </c>
      <c r="B4636" s="4" t="str">
        <f>IF('MODELO TANK'!D4684="","",'MODELO TANK'!D4684)</f>
        <v/>
      </c>
      <c r="C4636" s="4">
        <f>'MODELO TANK'!Q4684</f>
        <v>0</v>
      </c>
      <c r="D4636" s="22">
        <f>'MODELO TANK'!AM4684</f>
        <v>0</v>
      </c>
      <c r="E4636">
        <v>4633</v>
      </c>
    </row>
    <row r="4637" spans="1:5" x14ac:dyDescent="0.2">
      <c r="A4637" s="21">
        <f>'MODELO TANK'!A4685</f>
        <v>0</v>
      </c>
      <c r="B4637" s="4" t="str">
        <f>IF('MODELO TANK'!D4685="","",'MODELO TANK'!D4685)</f>
        <v/>
      </c>
      <c r="C4637" s="4">
        <f>'MODELO TANK'!Q4685</f>
        <v>0</v>
      </c>
      <c r="D4637" s="22">
        <f>'MODELO TANK'!AM4685</f>
        <v>0</v>
      </c>
      <c r="E4637">
        <v>4634</v>
      </c>
    </row>
    <row r="4638" spans="1:5" x14ac:dyDescent="0.2">
      <c r="A4638" s="21">
        <f>'MODELO TANK'!A4686</f>
        <v>0</v>
      </c>
      <c r="B4638" s="4" t="str">
        <f>IF('MODELO TANK'!D4686="","",'MODELO TANK'!D4686)</f>
        <v/>
      </c>
      <c r="C4638" s="4">
        <f>'MODELO TANK'!Q4686</f>
        <v>0</v>
      </c>
      <c r="D4638" s="22">
        <f>'MODELO TANK'!AM4686</f>
        <v>0</v>
      </c>
      <c r="E4638">
        <v>4635</v>
      </c>
    </row>
    <row r="4639" spans="1:5" x14ac:dyDescent="0.2">
      <c r="A4639" s="21">
        <f>'MODELO TANK'!A4687</f>
        <v>0</v>
      </c>
      <c r="B4639" s="4" t="str">
        <f>IF('MODELO TANK'!D4687="","",'MODELO TANK'!D4687)</f>
        <v/>
      </c>
      <c r="C4639" s="4">
        <f>'MODELO TANK'!Q4687</f>
        <v>0</v>
      </c>
      <c r="D4639" s="22">
        <f>'MODELO TANK'!AM4687</f>
        <v>0</v>
      </c>
      <c r="E4639">
        <v>4636</v>
      </c>
    </row>
    <row r="4640" spans="1:5" x14ac:dyDescent="0.2">
      <c r="A4640" s="21">
        <f>'MODELO TANK'!A4688</f>
        <v>0</v>
      </c>
      <c r="B4640" s="4" t="str">
        <f>IF('MODELO TANK'!D4688="","",'MODELO TANK'!D4688)</f>
        <v/>
      </c>
      <c r="C4640" s="4">
        <f>'MODELO TANK'!Q4688</f>
        <v>0</v>
      </c>
      <c r="D4640" s="22">
        <f>'MODELO TANK'!AM4688</f>
        <v>0</v>
      </c>
      <c r="E4640">
        <v>4637</v>
      </c>
    </row>
    <row r="4641" spans="1:5" x14ac:dyDescent="0.2">
      <c r="A4641" s="21">
        <f>'MODELO TANK'!A4689</f>
        <v>0</v>
      </c>
      <c r="B4641" s="4" t="str">
        <f>IF('MODELO TANK'!D4689="","",'MODELO TANK'!D4689)</f>
        <v/>
      </c>
      <c r="C4641" s="4">
        <f>'MODELO TANK'!Q4689</f>
        <v>0</v>
      </c>
      <c r="D4641" s="22">
        <f>'MODELO TANK'!AM4689</f>
        <v>0</v>
      </c>
      <c r="E4641">
        <v>4638</v>
      </c>
    </row>
    <row r="4642" spans="1:5" x14ac:dyDescent="0.2">
      <c r="A4642" s="21">
        <f>'MODELO TANK'!A4690</f>
        <v>0</v>
      </c>
      <c r="B4642" s="4" t="str">
        <f>IF('MODELO TANK'!D4690="","",'MODELO TANK'!D4690)</f>
        <v/>
      </c>
      <c r="C4642" s="4">
        <f>'MODELO TANK'!Q4690</f>
        <v>0</v>
      </c>
      <c r="D4642" s="22">
        <f>'MODELO TANK'!AM4690</f>
        <v>0</v>
      </c>
      <c r="E4642">
        <v>4639</v>
      </c>
    </row>
    <row r="4643" spans="1:5" x14ac:dyDescent="0.2">
      <c r="A4643" s="21">
        <f>'MODELO TANK'!A4691</f>
        <v>0</v>
      </c>
      <c r="B4643" s="4" t="str">
        <f>IF('MODELO TANK'!D4691="","",'MODELO TANK'!D4691)</f>
        <v/>
      </c>
      <c r="C4643" s="4">
        <f>'MODELO TANK'!Q4691</f>
        <v>0</v>
      </c>
      <c r="D4643" s="22">
        <f>'MODELO TANK'!AM4691</f>
        <v>0</v>
      </c>
      <c r="E4643">
        <v>4640</v>
      </c>
    </row>
    <row r="4644" spans="1:5" x14ac:dyDescent="0.2">
      <c r="A4644" s="21">
        <f>'MODELO TANK'!A4692</f>
        <v>0</v>
      </c>
      <c r="B4644" s="4" t="str">
        <f>IF('MODELO TANK'!D4692="","",'MODELO TANK'!D4692)</f>
        <v/>
      </c>
      <c r="C4644" s="4">
        <f>'MODELO TANK'!Q4692</f>
        <v>0</v>
      </c>
      <c r="D4644" s="22">
        <f>'MODELO TANK'!AM4692</f>
        <v>0</v>
      </c>
      <c r="E4644">
        <v>4641</v>
      </c>
    </row>
    <row r="4645" spans="1:5" x14ac:dyDescent="0.2">
      <c r="A4645" s="21">
        <f>'MODELO TANK'!A4693</f>
        <v>0</v>
      </c>
      <c r="B4645" s="4" t="str">
        <f>IF('MODELO TANK'!D4693="","",'MODELO TANK'!D4693)</f>
        <v/>
      </c>
      <c r="C4645" s="4">
        <f>'MODELO TANK'!Q4693</f>
        <v>0</v>
      </c>
      <c r="D4645" s="22">
        <f>'MODELO TANK'!AM4693</f>
        <v>0</v>
      </c>
      <c r="E4645">
        <v>4642</v>
      </c>
    </row>
    <row r="4646" spans="1:5" x14ac:dyDescent="0.2">
      <c r="A4646" s="21">
        <f>'MODELO TANK'!A4694</f>
        <v>0</v>
      </c>
      <c r="B4646" s="4" t="str">
        <f>IF('MODELO TANK'!D4694="","",'MODELO TANK'!D4694)</f>
        <v/>
      </c>
      <c r="C4646" s="4">
        <f>'MODELO TANK'!Q4694</f>
        <v>0</v>
      </c>
      <c r="D4646" s="22">
        <f>'MODELO TANK'!AM4694</f>
        <v>0</v>
      </c>
      <c r="E4646">
        <v>4643</v>
      </c>
    </row>
    <row r="4647" spans="1:5" x14ac:dyDescent="0.2">
      <c r="A4647" s="21">
        <f>'MODELO TANK'!A4695</f>
        <v>0</v>
      </c>
      <c r="B4647" s="4" t="str">
        <f>IF('MODELO TANK'!D4695="","",'MODELO TANK'!D4695)</f>
        <v/>
      </c>
      <c r="C4647" s="4">
        <f>'MODELO TANK'!Q4695</f>
        <v>0</v>
      </c>
      <c r="D4647" s="22">
        <f>'MODELO TANK'!AM4695</f>
        <v>0</v>
      </c>
      <c r="E4647">
        <v>4644</v>
      </c>
    </row>
    <row r="4648" spans="1:5" x14ac:dyDescent="0.2">
      <c r="A4648" s="21">
        <f>'MODELO TANK'!A4696</f>
        <v>0</v>
      </c>
      <c r="B4648" s="4" t="str">
        <f>IF('MODELO TANK'!D4696="","",'MODELO TANK'!D4696)</f>
        <v/>
      </c>
      <c r="C4648" s="4">
        <f>'MODELO TANK'!Q4696</f>
        <v>0</v>
      </c>
      <c r="D4648" s="22">
        <f>'MODELO TANK'!AM4696</f>
        <v>0</v>
      </c>
      <c r="E4648">
        <v>4645</v>
      </c>
    </row>
    <row r="4649" spans="1:5" x14ac:dyDescent="0.2">
      <c r="A4649" s="21">
        <f>'MODELO TANK'!A4697</f>
        <v>0</v>
      </c>
      <c r="B4649" s="4" t="str">
        <f>IF('MODELO TANK'!D4697="","",'MODELO TANK'!D4697)</f>
        <v/>
      </c>
      <c r="C4649" s="4">
        <f>'MODELO TANK'!Q4697</f>
        <v>0</v>
      </c>
      <c r="D4649" s="22">
        <f>'MODELO TANK'!AM4697</f>
        <v>0</v>
      </c>
      <c r="E4649">
        <v>4646</v>
      </c>
    </row>
    <row r="4650" spans="1:5" x14ac:dyDescent="0.2">
      <c r="A4650" s="21">
        <f>'MODELO TANK'!A4698</f>
        <v>0</v>
      </c>
      <c r="B4650" s="4" t="str">
        <f>IF('MODELO TANK'!D4698="","",'MODELO TANK'!D4698)</f>
        <v/>
      </c>
      <c r="C4650" s="4">
        <f>'MODELO TANK'!Q4698</f>
        <v>0</v>
      </c>
      <c r="D4650" s="22">
        <f>'MODELO TANK'!AM4698</f>
        <v>0</v>
      </c>
      <c r="E4650">
        <v>4647</v>
      </c>
    </row>
    <row r="4651" spans="1:5" x14ac:dyDescent="0.2">
      <c r="A4651" s="21">
        <f>'MODELO TANK'!A4699</f>
        <v>0</v>
      </c>
      <c r="B4651" s="4" t="str">
        <f>IF('MODELO TANK'!D4699="","",'MODELO TANK'!D4699)</f>
        <v/>
      </c>
      <c r="C4651" s="4">
        <f>'MODELO TANK'!Q4699</f>
        <v>0</v>
      </c>
      <c r="D4651" s="22">
        <f>'MODELO TANK'!AM4699</f>
        <v>0</v>
      </c>
      <c r="E4651">
        <v>4648</v>
      </c>
    </row>
    <row r="4652" spans="1:5" x14ac:dyDescent="0.2">
      <c r="A4652" s="21">
        <f>'MODELO TANK'!A4700</f>
        <v>0</v>
      </c>
      <c r="B4652" s="4" t="str">
        <f>IF('MODELO TANK'!D4700="","",'MODELO TANK'!D4700)</f>
        <v/>
      </c>
      <c r="C4652" s="4">
        <f>'MODELO TANK'!Q4700</f>
        <v>0</v>
      </c>
      <c r="D4652" s="22">
        <f>'MODELO TANK'!AM4700</f>
        <v>0</v>
      </c>
      <c r="E4652">
        <v>4649</v>
      </c>
    </row>
    <row r="4653" spans="1:5" x14ac:dyDescent="0.2">
      <c r="A4653" s="21">
        <f>'MODELO TANK'!A4701</f>
        <v>0</v>
      </c>
      <c r="B4653" s="4" t="str">
        <f>IF('MODELO TANK'!D4701="","",'MODELO TANK'!D4701)</f>
        <v/>
      </c>
      <c r="C4653" s="4">
        <f>'MODELO TANK'!Q4701</f>
        <v>0</v>
      </c>
      <c r="D4653" s="22">
        <f>'MODELO TANK'!AM4701</f>
        <v>0</v>
      </c>
      <c r="E4653">
        <v>4650</v>
      </c>
    </row>
    <row r="4654" spans="1:5" x14ac:dyDescent="0.2">
      <c r="A4654" s="21">
        <f>'MODELO TANK'!A4702</f>
        <v>0</v>
      </c>
      <c r="B4654" s="4" t="str">
        <f>IF('MODELO TANK'!D4702="","",'MODELO TANK'!D4702)</f>
        <v/>
      </c>
      <c r="C4654" s="4">
        <f>'MODELO TANK'!Q4702</f>
        <v>0</v>
      </c>
      <c r="D4654" s="22">
        <f>'MODELO TANK'!AM4702</f>
        <v>0</v>
      </c>
      <c r="E4654">
        <v>4651</v>
      </c>
    </row>
    <row r="4655" spans="1:5" x14ac:dyDescent="0.2">
      <c r="A4655" s="21">
        <f>'MODELO TANK'!A4703</f>
        <v>0</v>
      </c>
      <c r="B4655" s="4" t="str">
        <f>IF('MODELO TANK'!D4703="","",'MODELO TANK'!D4703)</f>
        <v/>
      </c>
      <c r="C4655" s="4">
        <f>'MODELO TANK'!Q4703</f>
        <v>0</v>
      </c>
      <c r="D4655" s="22">
        <f>'MODELO TANK'!AM4703</f>
        <v>0</v>
      </c>
      <c r="E4655">
        <v>4652</v>
      </c>
    </row>
    <row r="4656" spans="1:5" x14ac:dyDescent="0.2">
      <c r="A4656" s="21">
        <f>'MODELO TANK'!A4704</f>
        <v>0</v>
      </c>
      <c r="B4656" s="4" t="str">
        <f>IF('MODELO TANK'!D4704="","",'MODELO TANK'!D4704)</f>
        <v/>
      </c>
      <c r="C4656" s="4">
        <f>'MODELO TANK'!Q4704</f>
        <v>0</v>
      </c>
      <c r="D4656" s="22">
        <f>'MODELO TANK'!AM4704</f>
        <v>0</v>
      </c>
      <c r="E4656">
        <v>4653</v>
      </c>
    </row>
    <row r="4657" spans="1:5" x14ac:dyDescent="0.2">
      <c r="A4657" s="21">
        <f>'MODELO TANK'!A4705</f>
        <v>0</v>
      </c>
      <c r="B4657" s="4" t="str">
        <f>IF('MODELO TANK'!D4705="","",'MODELO TANK'!D4705)</f>
        <v/>
      </c>
      <c r="C4657" s="4">
        <f>'MODELO TANK'!Q4705</f>
        <v>0</v>
      </c>
      <c r="D4657" s="22">
        <f>'MODELO TANK'!AM4705</f>
        <v>0</v>
      </c>
      <c r="E4657">
        <v>4654</v>
      </c>
    </row>
    <row r="4658" spans="1:5" x14ac:dyDescent="0.2">
      <c r="A4658" s="21">
        <f>'MODELO TANK'!A4706</f>
        <v>0</v>
      </c>
      <c r="B4658" s="4" t="str">
        <f>IF('MODELO TANK'!D4706="","",'MODELO TANK'!D4706)</f>
        <v/>
      </c>
      <c r="C4658" s="4">
        <f>'MODELO TANK'!Q4706</f>
        <v>0</v>
      </c>
      <c r="D4658" s="22">
        <f>'MODELO TANK'!AM4706</f>
        <v>0</v>
      </c>
      <c r="E4658">
        <v>4655</v>
      </c>
    </row>
    <row r="4659" spans="1:5" x14ac:dyDescent="0.2">
      <c r="A4659" s="21">
        <f>'MODELO TANK'!A4707</f>
        <v>0</v>
      </c>
      <c r="B4659" s="4" t="str">
        <f>IF('MODELO TANK'!D4707="","",'MODELO TANK'!D4707)</f>
        <v/>
      </c>
      <c r="C4659" s="4">
        <f>'MODELO TANK'!Q4707</f>
        <v>0</v>
      </c>
      <c r="D4659" s="22">
        <f>'MODELO TANK'!AM4707</f>
        <v>0</v>
      </c>
      <c r="E4659">
        <v>4656</v>
      </c>
    </row>
    <row r="4660" spans="1:5" x14ac:dyDescent="0.2">
      <c r="A4660" s="21">
        <f>'MODELO TANK'!A4708</f>
        <v>0</v>
      </c>
      <c r="B4660" s="4" t="str">
        <f>IF('MODELO TANK'!D4708="","",'MODELO TANK'!D4708)</f>
        <v/>
      </c>
      <c r="C4660" s="4">
        <f>'MODELO TANK'!Q4708</f>
        <v>0</v>
      </c>
      <c r="D4660" s="22">
        <f>'MODELO TANK'!AM4708</f>
        <v>0</v>
      </c>
      <c r="E4660">
        <v>4657</v>
      </c>
    </row>
    <row r="4661" spans="1:5" x14ac:dyDescent="0.2">
      <c r="A4661" s="21">
        <f>'MODELO TANK'!A4709</f>
        <v>0</v>
      </c>
      <c r="B4661" s="4" t="str">
        <f>IF('MODELO TANK'!D4709="","",'MODELO TANK'!D4709)</f>
        <v/>
      </c>
      <c r="C4661" s="4">
        <f>'MODELO TANK'!Q4709</f>
        <v>0</v>
      </c>
      <c r="D4661" s="22">
        <f>'MODELO TANK'!AM4709</f>
        <v>0</v>
      </c>
      <c r="E4661">
        <v>4658</v>
      </c>
    </row>
    <row r="4662" spans="1:5" x14ac:dyDescent="0.2">
      <c r="A4662" s="21">
        <f>'MODELO TANK'!A4710</f>
        <v>0</v>
      </c>
      <c r="B4662" s="4" t="str">
        <f>IF('MODELO TANK'!D4710="","",'MODELO TANK'!D4710)</f>
        <v/>
      </c>
      <c r="C4662" s="4">
        <f>'MODELO TANK'!Q4710</f>
        <v>0</v>
      </c>
      <c r="D4662" s="22">
        <f>'MODELO TANK'!AM4710</f>
        <v>0</v>
      </c>
      <c r="E4662">
        <v>4659</v>
      </c>
    </row>
    <row r="4663" spans="1:5" x14ac:dyDescent="0.2">
      <c r="A4663" s="21">
        <f>'MODELO TANK'!A4711</f>
        <v>0</v>
      </c>
      <c r="B4663" s="4" t="str">
        <f>IF('MODELO TANK'!D4711="","",'MODELO TANK'!D4711)</f>
        <v/>
      </c>
      <c r="C4663" s="4">
        <f>'MODELO TANK'!Q4711</f>
        <v>0</v>
      </c>
      <c r="D4663" s="22">
        <f>'MODELO TANK'!AM4711</f>
        <v>0</v>
      </c>
      <c r="E4663">
        <v>4660</v>
      </c>
    </row>
    <row r="4664" spans="1:5" x14ac:dyDescent="0.2">
      <c r="A4664" s="21">
        <f>'MODELO TANK'!A4712</f>
        <v>0</v>
      </c>
      <c r="B4664" s="4" t="str">
        <f>IF('MODELO TANK'!D4712="","",'MODELO TANK'!D4712)</f>
        <v/>
      </c>
      <c r="C4664" s="4">
        <f>'MODELO TANK'!Q4712</f>
        <v>0</v>
      </c>
      <c r="D4664" s="22">
        <f>'MODELO TANK'!AM4712</f>
        <v>0</v>
      </c>
      <c r="E4664">
        <v>4661</v>
      </c>
    </row>
    <row r="4665" spans="1:5" x14ac:dyDescent="0.2">
      <c r="A4665" s="21">
        <f>'MODELO TANK'!A4713</f>
        <v>0</v>
      </c>
      <c r="B4665" s="4" t="str">
        <f>IF('MODELO TANK'!D4713="","",'MODELO TANK'!D4713)</f>
        <v/>
      </c>
      <c r="C4665" s="4">
        <f>'MODELO TANK'!Q4713</f>
        <v>0</v>
      </c>
      <c r="D4665" s="22">
        <f>'MODELO TANK'!AM4713</f>
        <v>0</v>
      </c>
      <c r="E4665">
        <v>4662</v>
      </c>
    </row>
    <row r="4666" spans="1:5" x14ac:dyDescent="0.2">
      <c r="A4666" s="21">
        <f>'MODELO TANK'!A4714</f>
        <v>0</v>
      </c>
      <c r="B4666" s="4" t="str">
        <f>IF('MODELO TANK'!D4714="","",'MODELO TANK'!D4714)</f>
        <v/>
      </c>
      <c r="C4666" s="4">
        <f>'MODELO TANK'!Q4714</f>
        <v>0</v>
      </c>
      <c r="D4666" s="22">
        <f>'MODELO TANK'!AM4714</f>
        <v>0</v>
      </c>
      <c r="E4666">
        <v>4663</v>
      </c>
    </row>
    <row r="4667" spans="1:5" x14ac:dyDescent="0.2">
      <c r="A4667" s="21">
        <f>'MODELO TANK'!A4715</f>
        <v>0</v>
      </c>
      <c r="B4667" s="4" t="str">
        <f>IF('MODELO TANK'!D4715="","",'MODELO TANK'!D4715)</f>
        <v/>
      </c>
      <c r="C4667" s="4">
        <f>'MODELO TANK'!Q4715</f>
        <v>0</v>
      </c>
      <c r="D4667" s="22">
        <f>'MODELO TANK'!AM4715</f>
        <v>0</v>
      </c>
      <c r="E4667">
        <v>4664</v>
      </c>
    </row>
    <row r="4668" spans="1:5" x14ac:dyDescent="0.2">
      <c r="A4668" s="21">
        <f>'MODELO TANK'!A4716</f>
        <v>0</v>
      </c>
      <c r="B4668" s="4" t="str">
        <f>IF('MODELO TANK'!D4716="","",'MODELO TANK'!D4716)</f>
        <v/>
      </c>
      <c r="C4668" s="4">
        <f>'MODELO TANK'!Q4716</f>
        <v>0</v>
      </c>
      <c r="D4668" s="22">
        <f>'MODELO TANK'!AM4716</f>
        <v>0</v>
      </c>
      <c r="E4668">
        <v>4665</v>
      </c>
    </row>
    <row r="4669" spans="1:5" x14ac:dyDescent="0.2">
      <c r="A4669" s="21">
        <f>'MODELO TANK'!A4717</f>
        <v>0</v>
      </c>
      <c r="B4669" s="4" t="str">
        <f>IF('MODELO TANK'!D4717="","",'MODELO TANK'!D4717)</f>
        <v/>
      </c>
      <c r="C4669" s="4">
        <f>'MODELO TANK'!Q4717</f>
        <v>0</v>
      </c>
      <c r="D4669" s="22">
        <f>'MODELO TANK'!AM4717</f>
        <v>0</v>
      </c>
      <c r="E4669">
        <v>4666</v>
      </c>
    </row>
    <row r="4670" spans="1:5" x14ac:dyDescent="0.2">
      <c r="A4670" s="21">
        <f>'MODELO TANK'!A4718</f>
        <v>0</v>
      </c>
      <c r="B4670" s="4" t="str">
        <f>IF('MODELO TANK'!D4718="","",'MODELO TANK'!D4718)</f>
        <v/>
      </c>
      <c r="C4670" s="4">
        <f>'MODELO TANK'!Q4718</f>
        <v>0</v>
      </c>
      <c r="D4670" s="22">
        <f>'MODELO TANK'!AM4718</f>
        <v>0</v>
      </c>
      <c r="E4670">
        <v>4667</v>
      </c>
    </row>
    <row r="4671" spans="1:5" x14ac:dyDescent="0.2">
      <c r="A4671" s="21">
        <f>'MODELO TANK'!A4719</f>
        <v>0</v>
      </c>
      <c r="B4671" s="4" t="str">
        <f>IF('MODELO TANK'!D4719="","",'MODELO TANK'!D4719)</f>
        <v/>
      </c>
      <c r="C4671" s="4">
        <f>'MODELO TANK'!Q4719</f>
        <v>0</v>
      </c>
      <c r="D4671" s="22">
        <f>'MODELO TANK'!AM4719</f>
        <v>0</v>
      </c>
      <c r="E4671">
        <v>4668</v>
      </c>
    </row>
    <row r="4672" spans="1:5" x14ac:dyDescent="0.2">
      <c r="A4672" s="21">
        <f>'MODELO TANK'!A4720</f>
        <v>0</v>
      </c>
      <c r="B4672" s="4" t="str">
        <f>IF('MODELO TANK'!D4720="","",'MODELO TANK'!D4720)</f>
        <v/>
      </c>
      <c r="C4672" s="4">
        <f>'MODELO TANK'!Q4720</f>
        <v>0</v>
      </c>
      <c r="D4672" s="22">
        <f>'MODELO TANK'!AM4720</f>
        <v>0</v>
      </c>
      <c r="E4672">
        <v>4669</v>
      </c>
    </row>
    <row r="4673" spans="1:5" x14ac:dyDescent="0.2">
      <c r="A4673" s="21">
        <f>'MODELO TANK'!A4721</f>
        <v>0</v>
      </c>
      <c r="B4673" s="4" t="str">
        <f>IF('MODELO TANK'!D4721="","",'MODELO TANK'!D4721)</f>
        <v/>
      </c>
      <c r="C4673" s="4">
        <f>'MODELO TANK'!Q4721</f>
        <v>0</v>
      </c>
      <c r="D4673" s="22">
        <f>'MODELO TANK'!AM4721</f>
        <v>0</v>
      </c>
      <c r="E4673">
        <v>4670</v>
      </c>
    </row>
    <row r="4674" spans="1:5" x14ac:dyDescent="0.2">
      <c r="A4674" s="21">
        <f>'MODELO TANK'!A4722</f>
        <v>0</v>
      </c>
      <c r="B4674" s="4" t="str">
        <f>IF('MODELO TANK'!D4722="","",'MODELO TANK'!D4722)</f>
        <v/>
      </c>
      <c r="C4674" s="4">
        <f>'MODELO TANK'!Q4722</f>
        <v>0</v>
      </c>
      <c r="D4674" s="22">
        <f>'MODELO TANK'!AM4722</f>
        <v>0</v>
      </c>
      <c r="E4674">
        <v>4671</v>
      </c>
    </row>
    <row r="4675" spans="1:5" x14ac:dyDescent="0.2">
      <c r="A4675" s="21">
        <f>'MODELO TANK'!A4723</f>
        <v>0</v>
      </c>
      <c r="B4675" s="4" t="str">
        <f>IF('MODELO TANK'!D4723="","",'MODELO TANK'!D4723)</f>
        <v/>
      </c>
      <c r="C4675" s="4">
        <f>'MODELO TANK'!Q4723</f>
        <v>0</v>
      </c>
      <c r="D4675" s="22">
        <f>'MODELO TANK'!AM4723</f>
        <v>0</v>
      </c>
      <c r="E4675">
        <v>4672</v>
      </c>
    </row>
    <row r="4676" spans="1:5" x14ac:dyDescent="0.2">
      <c r="A4676" s="21">
        <f>'MODELO TANK'!A4724</f>
        <v>0</v>
      </c>
      <c r="B4676" s="4" t="str">
        <f>IF('MODELO TANK'!D4724="","",'MODELO TANK'!D4724)</f>
        <v/>
      </c>
      <c r="C4676" s="4">
        <f>'MODELO TANK'!Q4724</f>
        <v>0</v>
      </c>
      <c r="D4676" s="22">
        <f>'MODELO TANK'!AM4724</f>
        <v>0</v>
      </c>
      <c r="E4676">
        <v>4673</v>
      </c>
    </row>
    <row r="4677" spans="1:5" x14ac:dyDescent="0.2">
      <c r="A4677" s="21">
        <f>'MODELO TANK'!A4725</f>
        <v>0</v>
      </c>
      <c r="B4677" s="4" t="str">
        <f>IF('MODELO TANK'!D4725="","",'MODELO TANK'!D4725)</f>
        <v/>
      </c>
      <c r="C4677" s="4">
        <f>'MODELO TANK'!Q4725</f>
        <v>0</v>
      </c>
      <c r="D4677" s="22">
        <f>'MODELO TANK'!AM4725</f>
        <v>0</v>
      </c>
      <c r="E4677">
        <v>4674</v>
      </c>
    </row>
    <row r="4678" spans="1:5" x14ac:dyDescent="0.2">
      <c r="A4678" s="21">
        <f>'MODELO TANK'!A4726</f>
        <v>0</v>
      </c>
      <c r="B4678" s="4" t="str">
        <f>IF('MODELO TANK'!D4726="","",'MODELO TANK'!D4726)</f>
        <v/>
      </c>
      <c r="C4678" s="4">
        <f>'MODELO TANK'!Q4726</f>
        <v>0</v>
      </c>
      <c r="D4678" s="22">
        <f>'MODELO TANK'!AM4726</f>
        <v>0</v>
      </c>
      <c r="E4678">
        <v>4675</v>
      </c>
    </row>
    <row r="4679" spans="1:5" x14ac:dyDescent="0.2">
      <c r="A4679" s="21">
        <f>'MODELO TANK'!A4727</f>
        <v>0</v>
      </c>
      <c r="B4679" s="4" t="str">
        <f>IF('MODELO TANK'!D4727="","",'MODELO TANK'!D4727)</f>
        <v/>
      </c>
      <c r="C4679" s="4">
        <f>'MODELO TANK'!Q4727</f>
        <v>0</v>
      </c>
      <c r="D4679" s="22">
        <f>'MODELO TANK'!AM4727</f>
        <v>0</v>
      </c>
      <c r="E4679">
        <v>4676</v>
      </c>
    </row>
    <row r="4680" spans="1:5" x14ac:dyDescent="0.2">
      <c r="A4680" s="21">
        <f>'MODELO TANK'!A4728</f>
        <v>0</v>
      </c>
      <c r="B4680" s="4" t="str">
        <f>IF('MODELO TANK'!D4728="","",'MODELO TANK'!D4728)</f>
        <v/>
      </c>
      <c r="C4680" s="4">
        <f>'MODELO TANK'!Q4728</f>
        <v>0</v>
      </c>
      <c r="D4680" s="22">
        <f>'MODELO TANK'!AM4728</f>
        <v>0</v>
      </c>
      <c r="E4680">
        <v>4677</v>
      </c>
    </row>
    <row r="4681" spans="1:5" x14ac:dyDescent="0.2">
      <c r="A4681" s="21">
        <f>'MODELO TANK'!A4729</f>
        <v>0</v>
      </c>
      <c r="B4681" s="4" t="str">
        <f>IF('MODELO TANK'!D4729="","",'MODELO TANK'!D4729)</f>
        <v/>
      </c>
      <c r="C4681" s="4">
        <f>'MODELO TANK'!Q4729</f>
        <v>0</v>
      </c>
      <c r="D4681" s="22">
        <f>'MODELO TANK'!AM4729</f>
        <v>0</v>
      </c>
      <c r="E4681">
        <v>4678</v>
      </c>
    </row>
    <row r="4682" spans="1:5" x14ac:dyDescent="0.2">
      <c r="A4682" s="21">
        <f>'MODELO TANK'!A4730</f>
        <v>0</v>
      </c>
      <c r="B4682" s="4" t="str">
        <f>IF('MODELO TANK'!D4730="","",'MODELO TANK'!D4730)</f>
        <v/>
      </c>
      <c r="C4682" s="4">
        <f>'MODELO TANK'!Q4730</f>
        <v>0</v>
      </c>
      <c r="D4682" s="22">
        <f>'MODELO TANK'!AM4730</f>
        <v>0</v>
      </c>
      <c r="E4682">
        <v>4679</v>
      </c>
    </row>
    <row r="4683" spans="1:5" x14ac:dyDescent="0.2">
      <c r="A4683" s="21">
        <f>'MODELO TANK'!A4731</f>
        <v>0</v>
      </c>
      <c r="B4683" s="4" t="str">
        <f>IF('MODELO TANK'!D4731="","",'MODELO TANK'!D4731)</f>
        <v/>
      </c>
      <c r="C4683" s="4">
        <f>'MODELO TANK'!Q4731</f>
        <v>0</v>
      </c>
      <c r="D4683" s="22">
        <f>'MODELO TANK'!AM4731</f>
        <v>0</v>
      </c>
      <c r="E4683">
        <v>4680</v>
      </c>
    </row>
    <row r="4684" spans="1:5" x14ac:dyDescent="0.2">
      <c r="A4684" s="21">
        <f>'MODELO TANK'!A4732</f>
        <v>0</v>
      </c>
      <c r="B4684" s="4" t="str">
        <f>IF('MODELO TANK'!D4732="","",'MODELO TANK'!D4732)</f>
        <v/>
      </c>
      <c r="C4684" s="4">
        <f>'MODELO TANK'!Q4732</f>
        <v>0</v>
      </c>
      <c r="D4684" s="22">
        <f>'MODELO TANK'!AM4732</f>
        <v>0</v>
      </c>
      <c r="E4684">
        <v>4681</v>
      </c>
    </row>
    <row r="4685" spans="1:5" x14ac:dyDescent="0.2">
      <c r="A4685" s="21">
        <f>'MODELO TANK'!A4733</f>
        <v>0</v>
      </c>
      <c r="B4685" s="4" t="str">
        <f>IF('MODELO TANK'!D4733="","",'MODELO TANK'!D4733)</f>
        <v/>
      </c>
      <c r="C4685" s="4">
        <f>'MODELO TANK'!Q4733</f>
        <v>0</v>
      </c>
      <c r="D4685" s="22">
        <f>'MODELO TANK'!AM4733</f>
        <v>0</v>
      </c>
      <c r="E4685">
        <v>4682</v>
      </c>
    </row>
    <row r="4686" spans="1:5" x14ac:dyDescent="0.2">
      <c r="A4686" s="21">
        <f>'MODELO TANK'!A4734</f>
        <v>0</v>
      </c>
      <c r="B4686" s="4" t="str">
        <f>IF('MODELO TANK'!D4734="","",'MODELO TANK'!D4734)</f>
        <v/>
      </c>
      <c r="C4686" s="4">
        <f>'MODELO TANK'!Q4734</f>
        <v>0</v>
      </c>
      <c r="D4686" s="22">
        <f>'MODELO TANK'!AM4734</f>
        <v>0</v>
      </c>
      <c r="E4686">
        <v>4683</v>
      </c>
    </row>
    <row r="4687" spans="1:5" x14ac:dyDescent="0.2">
      <c r="A4687" s="21">
        <f>'MODELO TANK'!A4735</f>
        <v>0</v>
      </c>
      <c r="B4687" s="4" t="str">
        <f>IF('MODELO TANK'!D4735="","",'MODELO TANK'!D4735)</f>
        <v/>
      </c>
      <c r="C4687" s="4">
        <f>'MODELO TANK'!Q4735</f>
        <v>0</v>
      </c>
      <c r="D4687" s="22">
        <f>'MODELO TANK'!AM4735</f>
        <v>0</v>
      </c>
      <c r="E4687">
        <v>4684</v>
      </c>
    </row>
    <row r="4688" spans="1:5" x14ac:dyDescent="0.2">
      <c r="A4688" s="21">
        <f>'MODELO TANK'!A4736</f>
        <v>0</v>
      </c>
      <c r="B4688" s="4" t="str">
        <f>IF('MODELO TANK'!D4736="","",'MODELO TANK'!D4736)</f>
        <v/>
      </c>
      <c r="C4688" s="4">
        <f>'MODELO TANK'!Q4736</f>
        <v>0</v>
      </c>
      <c r="D4688" s="22">
        <f>'MODELO TANK'!AM4736</f>
        <v>0</v>
      </c>
      <c r="E4688">
        <v>4685</v>
      </c>
    </row>
    <row r="4689" spans="1:5" x14ac:dyDescent="0.2">
      <c r="A4689" s="21">
        <f>'MODELO TANK'!A4737</f>
        <v>0</v>
      </c>
      <c r="B4689" s="4" t="str">
        <f>IF('MODELO TANK'!D4737="","",'MODELO TANK'!D4737)</f>
        <v/>
      </c>
      <c r="C4689" s="4">
        <f>'MODELO TANK'!Q4737</f>
        <v>0</v>
      </c>
      <c r="D4689" s="22">
        <f>'MODELO TANK'!AM4737</f>
        <v>0</v>
      </c>
      <c r="E4689">
        <v>4686</v>
      </c>
    </row>
    <row r="4690" spans="1:5" x14ac:dyDescent="0.2">
      <c r="A4690" s="21">
        <f>'MODELO TANK'!A4738</f>
        <v>0</v>
      </c>
      <c r="B4690" s="4" t="str">
        <f>IF('MODELO TANK'!D4738="","",'MODELO TANK'!D4738)</f>
        <v/>
      </c>
      <c r="C4690" s="4">
        <f>'MODELO TANK'!Q4738</f>
        <v>0</v>
      </c>
      <c r="D4690" s="22">
        <f>'MODELO TANK'!AM4738</f>
        <v>0</v>
      </c>
      <c r="E4690">
        <v>4687</v>
      </c>
    </row>
    <row r="4691" spans="1:5" x14ac:dyDescent="0.2">
      <c r="A4691" s="21">
        <f>'MODELO TANK'!A4739</f>
        <v>0</v>
      </c>
      <c r="B4691" s="4" t="str">
        <f>IF('MODELO TANK'!D4739="","",'MODELO TANK'!D4739)</f>
        <v/>
      </c>
      <c r="C4691" s="4">
        <f>'MODELO TANK'!Q4739</f>
        <v>0</v>
      </c>
      <c r="D4691" s="22">
        <f>'MODELO TANK'!AM4739</f>
        <v>0</v>
      </c>
      <c r="E4691">
        <v>4688</v>
      </c>
    </row>
    <row r="4692" spans="1:5" x14ac:dyDescent="0.2">
      <c r="A4692" s="21">
        <f>'MODELO TANK'!A4740</f>
        <v>0</v>
      </c>
      <c r="B4692" s="4" t="str">
        <f>IF('MODELO TANK'!D4740="","",'MODELO TANK'!D4740)</f>
        <v/>
      </c>
      <c r="C4692" s="4">
        <f>'MODELO TANK'!Q4740</f>
        <v>0</v>
      </c>
      <c r="D4692" s="22">
        <f>'MODELO TANK'!AM4740</f>
        <v>0</v>
      </c>
      <c r="E4692">
        <v>4689</v>
      </c>
    </row>
    <row r="4693" spans="1:5" x14ac:dyDescent="0.2">
      <c r="A4693" s="21">
        <f>'MODELO TANK'!A4741</f>
        <v>0</v>
      </c>
      <c r="B4693" s="4" t="str">
        <f>IF('MODELO TANK'!D4741="","",'MODELO TANK'!D4741)</f>
        <v/>
      </c>
      <c r="C4693" s="4">
        <f>'MODELO TANK'!Q4741</f>
        <v>0</v>
      </c>
      <c r="D4693" s="22">
        <f>'MODELO TANK'!AM4741</f>
        <v>0</v>
      </c>
      <c r="E4693">
        <v>4690</v>
      </c>
    </row>
    <row r="4694" spans="1:5" x14ac:dyDescent="0.2">
      <c r="A4694" s="21">
        <f>'MODELO TANK'!A4742</f>
        <v>0</v>
      </c>
      <c r="B4694" s="4" t="str">
        <f>IF('MODELO TANK'!D4742="","",'MODELO TANK'!D4742)</f>
        <v/>
      </c>
      <c r="C4694" s="4">
        <f>'MODELO TANK'!Q4742</f>
        <v>0</v>
      </c>
      <c r="D4694" s="22">
        <f>'MODELO TANK'!AM4742</f>
        <v>0</v>
      </c>
      <c r="E4694">
        <v>4691</v>
      </c>
    </row>
    <row r="4695" spans="1:5" x14ac:dyDescent="0.2">
      <c r="A4695" s="21">
        <f>'MODELO TANK'!A4743</f>
        <v>0</v>
      </c>
      <c r="B4695" s="4" t="str">
        <f>IF('MODELO TANK'!D4743="","",'MODELO TANK'!D4743)</f>
        <v/>
      </c>
      <c r="C4695" s="4">
        <f>'MODELO TANK'!Q4743</f>
        <v>0</v>
      </c>
      <c r="D4695" s="22">
        <f>'MODELO TANK'!AM4743</f>
        <v>0</v>
      </c>
      <c r="E4695">
        <v>4692</v>
      </c>
    </row>
    <row r="4696" spans="1:5" x14ac:dyDescent="0.2">
      <c r="A4696" s="21">
        <f>'MODELO TANK'!A4744</f>
        <v>0</v>
      </c>
      <c r="B4696" s="4" t="str">
        <f>IF('MODELO TANK'!D4744="","",'MODELO TANK'!D4744)</f>
        <v/>
      </c>
      <c r="C4696" s="4">
        <f>'MODELO TANK'!Q4744</f>
        <v>0</v>
      </c>
      <c r="D4696" s="22">
        <f>'MODELO TANK'!AM4744</f>
        <v>0</v>
      </c>
      <c r="E4696">
        <v>4693</v>
      </c>
    </row>
    <row r="4697" spans="1:5" x14ac:dyDescent="0.2">
      <c r="A4697" s="21">
        <f>'MODELO TANK'!A4745</f>
        <v>0</v>
      </c>
      <c r="B4697" s="4" t="str">
        <f>IF('MODELO TANK'!D4745="","",'MODELO TANK'!D4745)</f>
        <v/>
      </c>
      <c r="C4697" s="4">
        <f>'MODELO TANK'!Q4745</f>
        <v>0</v>
      </c>
      <c r="D4697" s="22">
        <f>'MODELO TANK'!AM4745</f>
        <v>0</v>
      </c>
      <c r="E4697">
        <v>4694</v>
      </c>
    </row>
    <row r="4698" spans="1:5" x14ac:dyDescent="0.2">
      <c r="A4698" s="21">
        <f>'MODELO TANK'!A4746</f>
        <v>0</v>
      </c>
      <c r="B4698" s="4" t="str">
        <f>IF('MODELO TANK'!D4746="","",'MODELO TANK'!D4746)</f>
        <v/>
      </c>
      <c r="C4698" s="4">
        <f>'MODELO TANK'!Q4746</f>
        <v>0</v>
      </c>
      <c r="D4698" s="22">
        <f>'MODELO TANK'!AM4746</f>
        <v>0</v>
      </c>
      <c r="E4698">
        <v>4695</v>
      </c>
    </row>
    <row r="4699" spans="1:5" x14ac:dyDescent="0.2">
      <c r="A4699" s="21">
        <f>'MODELO TANK'!A4747</f>
        <v>0</v>
      </c>
      <c r="B4699" s="4" t="str">
        <f>IF('MODELO TANK'!D4747="","",'MODELO TANK'!D4747)</f>
        <v/>
      </c>
      <c r="C4699" s="4">
        <f>'MODELO TANK'!Q4747</f>
        <v>0</v>
      </c>
      <c r="D4699" s="22">
        <f>'MODELO TANK'!AM4747</f>
        <v>0</v>
      </c>
      <c r="E4699">
        <v>4696</v>
      </c>
    </row>
    <row r="4700" spans="1:5" x14ac:dyDescent="0.2">
      <c r="A4700" s="21">
        <f>'MODELO TANK'!A4748</f>
        <v>0</v>
      </c>
      <c r="B4700" s="4" t="str">
        <f>IF('MODELO TANK'!D4748="","",'MODELO TANK'!D4748)</f>
        <v/>
      </c>
      <c r="C4700" s="4">
        <f>'MODELO TANK'!Q4748</f>
        <v>0</v>
      </c>
      <c r="D4700" s="22">
        <f>'MODELO TANK'!AM4748</f>
        <v>0</v>
      </c>
      <c r="E4700">
        <v>4697</v>
      </c>
    </row>
    <row r="4701" spans="1:5" x14ac:dyDescent="0.2">
      <c r="A4701" s="21">
        <f>'MODELO TANK'!A4749</f>
        <v>0</v>
      </c>
      <c r="B4701" s="4" t="str">
        <f>IF('MODELO TANK'!D4749="","",'MODELO TANK'!D4749)</f>
        <v/>
      </c>
      <c r="C4701" s="4">
        <f>'MODELO TANK'!Q4749</f>
        <v>0</v>
      </c>
      <c r="D4701" s="22">
        <f>'MODELO TANK'!AM4749</f>
        <v>0</v>
      </c>
      <c r="E4701">
        <v>4698</v>
      </c>
    </row>
    <row r="4702" spans="1:5" x14ac:dyDescent="0.2">
      <c r="A4702" s="21">
        <f>'MODELO TANK'!A4750</f>
        <v>0</v>
      </c>
      <c r="B4702" s="4" t="str">
        <f>IF('MODELO TANK'!D4750="","",'MODELO TANK'!D4750)</f>
        <v/>
      </c>
      <c r="C4702" s="4">
        <f>'MODELO TANK'!Q4750</f>
        <v>0</v>
      </c>
      <c r="D4702" s="22">
        <f>'MODELO TANK'!AM4750</f>
        <v>0</v>
      </c>
      <c r="E4702">
        <v>4699</v>
      </c>
    </row>
    <row r="4703" spans="1:5" x14ac:dyDescent="0.2">
      <c r="A4703" s="21">
        <f>'MODELO TANK'!A4751</f>
        <v>0</v>
      </c>
      <c r="B4703" s="4" t="str">
        <f>IF('MODELO TANK'!D4751="","",'MODELO TANK'!D4751)</f>
        <v/>
      </c>
      <c r="C4703" s="4">
        <f>'MODELO TANK'!Q4751</f>
        <v>0</v>
      </c>
      <c r="D4703" s="22">
        <f>'MODELO TANK'!AM4751</f>
        <v>0</v>
      </c>
      <c r="E4703">
        <v>4700</v>
      </c>
    </row>
    <row r="4704" spans="1:5" x14ac:dyDescent="0.2">
      <c r="A4704" s="21">
        <f>'MODELO TANK'!A4752</f>
        <v>0</v>
      </c>
      <c r="B4704" s="4" t="str">
        <f>IF('MODELO TANK'!D4752="","",'MODELO TANK'!D4752)</f>
        <v/>
      </c>
      <c r="C4704" s="4">
        <f>'MODELO TANK'!Q4752</f>
        <v>0</v>
      </c>
      <c r="D4704" s="22">
        <f>'MODELO TANK'!AM4752</f>
        <v>0</v>
      </c>
      <c r="E4704">
        <v>4701</v>
      </c>
    </row>
    <row r="4705" spans="1:5" x14ac:dyDescent="0.2">
      <c r="A4705" s="21">
        <f>'MODELO TANK'!A4753</f>
        <v>0</v>
      </c>
      <c r="B4705" s="4" t="str">
        <f>IF('MODELO TANK'!D4753="","",'MODELO TANK'!D4753)</f>
        <v/>
      </c>
      <c r="C4705" s="4">
        <f>'MODELO TANK'!Q4753</f>
        <v>0</v>
      </c>
      <c r="D4705" s="22">
        <f>'MODELO TANK'!AM4753</f>
        <v>0</v>
      </c>
      <c r="E4705">
        <v>4702</v>
      </c>
    </row>
    <row r="4706" spans="1:5" x14ac:dyDescent="0.2">
      <c r="A4706" s="21">
        <f>'MODELO TANK'!A4754</f>
        <v>0</v>
      </c>
      <c r="B4706" s="4" t="str">
        <f>IF('MODELO TANK'!D4754="","",'MODELO TANK'!D4754)</f>
        <v/>
      </c>
      <c r="C4706" s="4">
        <f>'MODELO TANK'!Q4754</f>
        <v>0</v>
      </c>
      <c r="D4706" s="22">
        <f>'MODELO TANK'!AM4754</f>
        <v>0</v>
      </c>
      <c r="E4706">
        <v>4703</v>
      </c>
    </row>
    <row r="4707" spans="1:5" x14ac:dyDescent="0.2">
      <c r="A4707" s="21">
        <f>'MODELO TANK'!A4755</f>
        <v>0</v>
      </c>
      <c r="B4707" s="4" t="str">
        <f>IF('MODELO TANK'!D4755="","",'MODELO TANK'!D4755)</f>
        <v/>
      </c>
      <c r="C4707" s="4">
        <f>'MODELO TANK'!Q4755</f>
        <v>0</v>
      </c>
      <c r="D4707" s="22">
        <f>'MODELO TANK'!AM4755</f>
        <v>0</v>
      </c>
      <c r="E4707">
        <v>4704</v>
      </c>
    </row>
    <row r="4708" spans="1:5" x14ac:dyDescent="0.2">
      <c r="A4708" s="21">
        <f>'MODELO TANK'!A4756</f>
        <v>0</v>
      </c>
      <c r="B4708" s="4" t="str">
        <f>IF('MODELO TANK'!D4756="","",'MODELO TANK'!D4756)</f>
        <v/>
      </c>
      <c r="C4708" s="4">
        <f>'MODELO TANK'!Q4756</f>
        <v>0</v>
      </c>
      <c r="D4708" s="22">
        <f>'MODELO TANK'!AM4756</f>
        <v>0</v>
      </c>
      <c r="E4708">
        <v>4705</v>
      </c>
    </row>
    <row r="4709" spans="1:5" x14ac:dyDescent="0.2">
      <c r="A4709" s="21">
        <f>'MODELO TANK'!A4757</f>
        <v>0</v>
      </c>
      <c r="B4709" s="4" t="str">
        <f>IF('MODELO TANK'!D4757="","",'MODELO TANK'!D4757)</f>
        <v/>
      </c>
      <c r="C4709" s="4">
        <f>'MODELO TANK'!Q4757</f>
        <v>0</v>
      </c>
      <c r="D4709" s="22">
        <f>'MODELO TANK'!AM4757</f>
        <v>0</v>
      </c>
      <c r="E4709">
        <v>4706</v>
      </c>
    </row>
    <row r="4710" spans="1:5" x14ac:dyDescent="0.2">
      <c r="A4710" s="21">
        <f>'MODELO TANK'!A4758</f>
        <v>0</v>
      </c>
      <c r="B4710" s="4" t="str">
        <f>IF('MODELO TANK'!D4758="","",'MODELO TANK'!D4758)</f>
        <v/>
      </c>
      <c r="C4710" s="4">
        <f>'MODELO TANK'!Q4758</f>
        <v>0</v>
      </c>
      <c r="D4710" s="22">
        <f>'MODELO TANK'!AM4758</f>
        <v>0</v>
      </c>
      <c r="E4710">
        <v>4707</v>
      </c>
    </row>
    <row r="4711" spans="1:5" x14ac:dyDescent="0.2">
      <c r="A4711" s="21">
        <f>'MODELO TANK'!A4759</f>
        <v>0</v>
      </c>
      <c r="B4711" s="4" t="str">
        <f>IF('MODELO TANK'!D4759="","",'MODELO TANK'!D4759)</f>
        <v/>
      </c>
      <c r="C4711" s="4">
        <f>'MODELO TANK'!Q4759</f>
        <v>0</v>
      </c>
      <c r="D4711" s="22">
        <f>'MODELO TANK'!AM4759</f>
        <v>0</v>
      </c>
      <c r="E4711">
        <v>4708</v>
      </c>
    </row>
    <row r="4712" spans="1:5" x14ac:dyDescent="0.2">
      <c r="A4712" s="21">
        <f>'MODELO TANK'!A4760</f>
        <v>0</v>
      </c>
      <c r="B4712" s="4" t="str">
        <f>IF('MODELO TANK'!D4760="","",'MODELO TANK'!D4760)</f>
        <v/>
      </c>
      <c r="C4712" s="4">
        <f>'MODELO TANK'!Q4760</f>
        <v>0</v>
      </c>
      <c r="D4712" s="22">
        <f>'MODELO TANK'!AM4760</f>
        <v>0</v>
      </c>
      <c r="E4712">
        <v>4709</v>
      </c>
    </row>
    <row r="4713" spans="1:5" x14ac:dyDescent="0.2">
      <c r="A4713" s="21">
        <f>'MODELO TANK'!A4761</f>
        <v>0</v>
      </c>
      <c r="B4713" s="4" t="str">
        <f>IF('MODELO TANK'!D4761="","",'MODELO TANK'!D4761)</f>
        <v/>
      </c>
      <c r="C4713" s="4">
        <f>'MODELO TANK'!Q4761</f>
        <v>0</v>
      </c>
      <c r="D4713" s="22">
        <f>'MODELO TANK'!AM4761</f>
        <v>0</v>
      </c>
      <c r="E4713">
        <v>4710</v>
      </c>
    </row>
    <row r="4714" spans="1:5" x14ac:dyDescent="0.2">
      <c r="A4714" s="21">
        <f>'MODELO TANK'!A4762</f>
        <v>0</v>
      </c>
      <c r="B4714" s="4" t="str">
        <f>IF('MODELO TANK'!D4762="","",'MODELO TANK'!D4762)</f>
        <v/>
      </c>
      <c r="C4714" s="4">
        <f>'MODELO TANK'!Q4762</f>
        <v>0</v>
      </c>
      <c r="D4714" s="22">
        <f>'MODELO TANK'!AM4762</f>
        <v>0</v>
      </c>
      <c r="E4714">
        <v>4711</v>
      </c>
    </row>
    <row r="4715" spans="1:5" x14ac:dyDescent="0.2">
      <c r="A4715" s="21">
        <f>'MODELO TANK'!A4763</f>
        <v>0</v>
      </c>
      <c r="B4715" s="4" t="str">
        <f>IF('MODELO TANK'!D4763="","",'MODELO TANK'!D4763)</f>
        <v/>
      </c>
      <c r="C4715" s="4">
        <f>'MODELO TANK'!Q4763</f>
        <v>0</v>
      </c>
      <c r="D4715" s="22">
        <f>'MODELO TANK'!AM4763</f>
        <v>0</v>
      </c>
      <c r="E4715">
        <v>4712</v>
      </c>
    </row>
    <row r="4716" spans="1:5" x14ac:dyDescent="0.2">
      <c r="A4716" s="21">
        <f>'MODELO TANK'!A4764</f>
        <v>0</v>
      </c>
      <c r="B4716" s="4" t="str">
        <f>IF('MODELO TANK'!D4764="","",'MODELO TANK'!D4764)</f>
        <v/>
      </c>
      <c r="C4716" s="4">
        <f>'MODELO TANK'!Q4764</f>
        <v>0</v>
      </c>
      <c r="D4716" s="22">
        <f>'MODELO TANK'!AM4764</f>
        <v>0</v>
      </c>
      <c r="E4716">
        <v>4713</v>
      </c>
    </row>
    <row r="4717" spans="1:5" x14ac:dyDescent="0.2">
      <c r="A4717" s="21">
        <f>'MODELO TANK'!A4765</f>
        <v>0</v>
      </c>
      <c r="B4717" s="4" t="str">
        <f>IF('MODELO TANK'!D4765="","",'MODELO TANK'!D4765)</f>
        <v/>
      </c>
      <c r="C4717" s="4">
        <f>'MODELO TANK'!Q4765</f>
        <v>0</v>
      </c>
      <c r="D4717" s="22">
        <f>'MODELO TANK'!AM4765</f>
        <v>0</v>
      </c>
      <c r="E4717">
        <v>4714</v>
      </c>
    </row>
    <row r="4718" spans="1:5" x14ac:dyDescent="0.2">
      <c r="A4718" s="21">
        <f>'MODELO TANK'!A4766</f>
        <v>0</v>
      </c>
      <c r="B4718" s="4" t="str">
        <f>IF('MODELO TANK'!D4766="","",'MODELO TANK'!D4766)</f>
        <v/>
      </c>
      <c r="C4718" s="4">
        <f>'MODELO TANK'!Q4766</f>
        <v>0</v>
      </c>
      <c r="D4718" s="22">
        <f>'MODELO TANK'!AM4766</f>
        <v>0</v>
      </c>
      <c r="E4718">
        <v>4715</v>
      </c>
    </row>
    <row r="4719" spans="1:5" x14ac:dyDescent="0.2">
      <c r="A4719" s="21">
        <f>'MODELO TANK'!A4767</f>
        <v>0</v>
      </c>
      <c r="B4719" s="4" t="str">
        <f>IF('MODELO TANK'!D4767="","",'MODELO TANK'!D4767)</f>
        <v/>
      </c>
      <c r="C4719" s="4">
        <f>'MODELO TANK'!Q4767</f>
        <v>0</v>
      </c>
      <c r="D4719" s="22">
        <f>'MODELO TANK'!AM4767</f>
        <v>0</v>
      </c>
      <c r="E4719">
        <v>4716</v>
      </c>
    </row>
    <row r="4720" spans="1:5" x14ac:dyDescent="0.2">
      <c r="A4720" s="21">
        <f>'MODELO TANK'!A4768</f>
        <v>0</v>
      </c>
      <c r="B4720" s="4" t="str">
        <f>IF('MODELO TANK'!D4768="","",'MODELO TANK'!D4768)</f>
        <v/>
      </c>
      <c r="C4720" s="4">
        <f>'MODELO TANK'!Q4768</f>
        <v>0</v>
      </c>
      <c r="D4720" s="22">
        <f>'MODELO TANK'!AM4768</f>
        <v>0</v>
      </c>
      <c r="E4720">
        <v>4717</v>
      </c>
    </row>
    <row r="4721" spans="1:5" x14ac:dyDescent="0.2">
      <c r="A4721" s="21">
        <f>'MODELO TANK'!A4769</f>
        <v>0</v>
      </c>
      <c r="B4721" s="4" t="str">
        <f>IF('MODELO TANK'!D4769="","",'MODELO TANK'!D4769)</f>
        <v/>
      </c>
      <c r="C4721" s="4">
        <f>'MODELO TANK'!Q4769</f>
        <v>0</v>
      </c>
      <c r="D4721" s="22">
        <f>'MODELO TANK'!AM4769</f>
        <v>0</v>
      </c>
      <c r="E4721">
        <v>4718</v>
      </c>
    </row>
    <row r="4722" spans="1:5" x14ac:dyDescent="0.2">
      <c r="A4722" s="21">
        <f>'MODELO TANK'!A4770</f>
        <v>0</v>
      </c>
      <c r="B4722" s="4" t="str">
        <f>IF('MODELO TANK'!D4770="","",'MODELO TANK'!D4770)</f>
        <v/>
      </c>
      <c r="C4722" s="4">
        <f>'MODELO TANK'!Q4770</f>
        <v>0</v>
      </c>
      <c r="D4722" s="22">
        <f>'MODELO TANK'!AM4770</f>
        <v>0</v>
      </c>
      <c r="E4722">
        <v>4719</v>
      </c>
    </row>
    <row r="4723" spans="1:5" x14ac:dyDescent="0.2">
      <c r="A4723" s="21">
        <f>'MODELO TANK'!A4771</f>
        <v>0</v>
      </c>
      <c r="B4723" s="4" t="str">
        <f>IF('MODELO TANK'!D4771="","",'MODELO TANK'!D4771)</f>
        <v/>
      </c>
      <c r="C4723" s="4">
        <f>'MODELO TANK'!Q4771</f>
        <v>0</v>
      </c>
      <c r="D4723" s="22">
        <f>'MODELO TANK'!AM4771</f>
        <v>0</v>
      </c>
      <c r="E4723">
        <v>4720</v>
      </c>
    </row>
    <row r="4724" spans="1:5" x14ac:dyDescent="0.2">
      <c r="A4724" s="21">
        <f>'MODELO TANK'!A4772</f>
        <v>0</v>
      </c>
      <c r="B4724" s="4" t="str">
        <f>IF('MODELO TANK'!D4772="","",'MODELO TANK'!D4772)</f>
        <v/>
      </c>
      <c r="C4724" s="4">
        <f>'MODELO TANK'!Q4772</f>
        <v>0</v>
      </c>
      <c r="D4724" s="22">
        <f>'MODELO TANK'!AM4772</f>
        <v>0</v>
      </c>
      <c r="E4724">
        <v>4721</v>
      </c>
    </row>
    <row r="4725" spans="1:5" x14ac:dyDescent="0.2">
      <c r="A4725" s="21">
        <f>'MODELO TANK'!A4773</f>
        <v>0</v>
      </c>
      <c r="B4725" s="4" t="str">
        <f>IF('MODELO TANK'!D4773="","",'MODELO TANK'!D4773)</f>
        <v/>
      </c>
      <c r="C4725" s="4">
        <f>'MODELO TANK'!Q4773</f>
        <v>0</v>
      </c>
      <c r="D4725" s="22">
        <f>'MODELO TANK'!AM4773</f>
        <v>0</v>
      </c>
      <c r="E4725">
        <v>4722</v>
      </c>
    </row>
    <row r="4726" spans="1:5" x14ac:dyDescent="0.2">
      <c r="A4726" s="21">
        <f>'MODELO TANK'!A4774</f>
        <v>0</v>
      </c>
      <c r="B4726" s="4" t="str">
        <f>IF('MODELO TANK'!D4774="","",'MODELO TANK'!D4774)</f>
        <v/>
      </c>
      <c r="C4726" s="4">
        <f>'MODELO TANK'!Q4774</f>
        <v>0</v>
      </c>
      <c r="D4726" s="22">
        <f>'MODELO TANK'!AM4774</f>
        <v>0</v>
      </c>
      <c r="E4726">
        <v>4723</v>
      </c>
    </row>
    <row r="4727" spans="1:5" x14ac:dyDescent="0.2">
      <c r="A4727" s="21">
        <f>'MODELO TANK'!A4775</f>
        <v>0</v>
      </c>
      <c r="B4727" s="4" t="str">
        <f>IF('MODELO TANK'!D4775="","",'MODELO TANK'!D4775)</f>
        <v/>
      </c>
      <c r="C4727" s="4">
        <f>'MODELO TANK'!Q4775</f>
        <v>0</v>
      </c>
      <c r="D4727" s="22">
        <f>'MODELO TANK'!AM4775</f>
        <v>0</v>
      </c>
      <c r="E4727">
        <v>4724</v>
      </c>
    </row>
    <row r="4728" spans="1:5" x14ac:dyDescent="0.2">
      <c r="A4728" s="21">
        <f>'MODELO TANK'!A4776</f>
        <v>0</v>
      </c>
      <c r="B4728" s="4" t="str">
        <f>IF('MODELO TANK'!D4776="","",'MODELO TANK'!D4776)</f>
        <v/>
      </c>
      <c r="C4728" s="4">
        <f>'MODELO TANK'!Q4776</f>
        <v>0</v>
      </c>
      <c r="D4728" s="22">
        <f>'MODELO TANK'!AM4776</f>
        <v>0</v>
      </c>
      <c r="E4728">
        <v>4725</v>
      </c>
    </row>
    <row r="4729" spans="1:5" x14ac:dyDescent="0.2">
      <c r="A4729" s="21">
        <f>'MODELO TANK'!A4777</f>
        <v>0</v>
      </c>
      <c r="B4729" s="4" t="str">
        <f>IF('MODELO TANK'!D4777="","",'MODELO TANK'!D4777)</f>
        <v/>
      </c>
      <c r="C4729" s="4">
        <f>'MODELO TANK'!Q4777</f>
        <v>0</v>
      </c>
      <c r="D4729" s="22">
        <f>'MODELO TANK'!AM4777</f>
        <v>0</v>
      </c>
      <c r="E4729">
        <v>4726</v>
      </c>
    </row>
    <row r="4730" spans="1:5" x14ac:dyDescent="0.2">
      <c r="A4730" s="21">
        <f>'MODELO TANK'!A4778</f>
        <v>0</v>
      </c>
      <c r="B4730" s="4" t="str">
        <f>IF('MODELO TANK'!D4778="","",'MODELO TANK'!D4778)</f>
        <v/>
      </c>
      <c r="C4730" s="4">
        <f>'MODELO TANK'!Q4778</f>
        <v>0</v>
      </c>
      <c r="D4730" s="22">
        <f>'MODELO TANK'!AM4778</f>
        <v>0</v>
      </c>
      <c r="E4730">
        <v>4727</v>
      </c>
    </row>
    <row r="4731" spans="1:5" x14ac:dyDescent="0.2">
      <c r="A4731" s="21">
        <f>'MODELO TANK'!A4779</f>
        <v>0</v>
      </c>
      <c r="B4731" s="4" t="str">
        <f>IF('MODELO TANK'!D4779="","",'MODELO TANK'!D4779)</f>
        <v/>
      </c>
      <c r="C4731" s="4">
        <f>'MODELO TANK'!Q4779</f>
        <v>0</v>
      </c>
      <c r="D4731" s="22">
        <f>'MODELO TANK'!AM4779</f>
        <v>0</v>
      </c>
      <c r="E4731">
        <v>4728</v>
      </c>
    </row>
    <row r="4732" spans="1:5" x14ac:dyDescent="0.2">
      <c r="A4732" s="21">
        <f>'MODELO TANK'!A4780</f>
        <v>0</v>
      </c>
      <c r="B4732" s="4" t="str">
        <f>IF('MODELO TANK'!D4780="","",'MODELO TANK'!D4780)</f>
        <v/>
      </c>
      <c r="C4732" s="4">
        <f>'MODELO TANK'!Q4780</f>
        <v>0</v>
      </c>
      <c r="D4732" s="22">
        <f>'MODELO TANK'!AM4780</f>
        <v>0</v>
      </c>
      <c r="E4732">
        <v>4729</v>
      </c>
    </row>
    <row r="4733" spans="1:5" x14ac:dyDescent="0.2">
      <c r="A4733" s="21">
        <f>'MODELO TANK'!A4781</f>
        <v>0</v>
      </c>
      <c r="B4733" s="4" t="str">
        <f>IF('MODELO TANK'!D4781="","",'MODELO TANK'!D4781)</f>
        <v/>
      </c>
      <c r="C4733" s="4">
        <f>'MODELO TANK'!Q4781</f>
        <v>0</v>
      </c>
      <c r="D4733" s="22">
        <f>'MODELO TANK'!AM4781</f>
        <v>0</v>
      </c>
      <c r="E4733">
        <v>4730</v>
      </c>
    </row>
    <row r="4734" spans="1:5" x14ac:dyDescent="0.2">
      <c r="A4734" s="21">
        <f>'MODELO TANK'!A4782</f>
        <v>0</v>
      </c>
      <c r="B4734" s="4" t="str">
        <f>IF('MODELO TANK'!D4782="","",'MODELO TANK'!D4782)</f>
        <v/>
      </c>
      <c r="C4734" s="4">
        <f>'MODELO TANK'!Q4782</f>
        <v>0</v>
      </c>
      <c r="D4734" s="22">
        <f>'MODELO TANK'!AM4782</f>
        <v>0</v>
      </c>
      <c r="E4734">
        <v>4731</v>
      </c>
    </row>
    <row r="4735" spans="1:5" x14ac:dyDescent="0.2">
      <c r="A4735" s="21">
        <f>'MODELO TANK'!A4783</f>
        <v>0</v>
      </c>
      <c r="B4735" s="4" t="str">
        <f>IF('MODELO TANK'!D4783="","",'MODELO TANK'!D4783)</f>
        <v/>
      </c>
      <c r="C4735" s="4">
        <f>'MODELO TANK'!Q4783</f>
        <v>0</v>
      </c>
      <c r="D4735" s="22">
        <f>'MODELO TANK'!AM4783</f>
        <v>0</v>
      </c>
      <c r="E4735">
        <v>4732</v>
      </c>
    </row>
    <row r="4736" spans="1:5" x14ac:dyDescent="0.2">
      <c r="A4736" s="21">
        <f>'MODELO TANK'!A4784</f>
        <v>0</v>
      </c>
      <c r="B4736" s="4" t="str">
        <f>IF('MODELO TANK'!D4784="","",'MODELO TANK'!D4784)</f>
        <v/>
      </c>
      <c r="C4736" s="4">
        <f>'MODELO TANK'!Q4784</f>
        <v>0</v>
      </c>
      <c r="D4736" s="22">
        <f>'MODELO TANK'!AM4784</f>
        <v>0</v>
      </c>
      <c r="E4736">
        <v>4733</v>
      </c>
    </row>
    <row r="4737" spans="1:5" x14ac:dyDescent="0.2">
      <c r="A4737" s="21">
        <f>'MODELO TANK'!A4785</f>
        <v>0</v>
      </c>
      <c r="B4737" s="4" t="str">
        <f>IF('MODELO TANK'!D4785="","",'MODELO TANK'!D4785)</f>
        <v/>
      </c>
      <c r="C4737" s="4">
        <f>'MODELO TANK'!Q4785</f>
        <v>0</v>
      </c>
      <c r="D4737" s="22">
        <f>'MODELO TANK'!AM4785</f>
        <v>0</v>
      </c>
      <c r="E4737">
        <v>4734</v>
      </c>
    </row>
    <row r="4738" spans="1:5" x14ac:dyDescent="0.2">
      <c r="A4738" s="21">
        <f>'MODELO TANK'!A4786</f>
        <v>0</v>
      </c>
      <c r="B4738" s="4" t="str">
        <f>IF('MODELO TANK'!D4786="","",'MODELO TANK'!D4786)</f>
        <v/>
      </c>
      <c r="C4738" s="4">
        <f>'MODELO TANK'!Q4786</f>
        <v>0</v>
      </c>
      <c r="D4738" s="22">
        <f>'MODELO TANK'!AM4786</f>
        <v>0</v>
      </c>
      <c r="E4738">
        <v>4735</v>
      </c>
    </row>
    <row r="4739" spans="1:5" x14ac:dyDescent="0.2">
      <c r="A4739" s="21">
        <f>'MODELO TANK'!A4787</f>
        <v>0</v>
      </c>
      <c r="B4739" s="4" t="str">
        <f>IF('MODELO TANK'!D4787="","",'MODELO TANK'!D4787)</f>
        <v/>
      </c>
      <c r="C4739" s="4">
        <f>'MODELO TANK'!Q4787</f>
        <v>0</v>
      </c>
      <c r="D4739" s="22">
        <f>'MODELO TANK'!AM4787</f>
        <v>0</v>
      </c>
      <c r="E4739">
        <v>4736</v>
      </c>
    </row>
    <row r="4740" spans="1:5" x14ac:dyDescent="0.2">
      <c r="A4740" s="21">
        <f>'MODELO TANK'!A4788</f>
        <v>0</v>
      </c>
      <c r="B4740" s="4" t="str">
        <f>IF('MODELO TANK'!D4788="","",'MODELO TANK'!D4788)</f>
        <v/>
      </c>
      <c r="C4740" s="4">
        <f>'MODELO TANK'!Q4788</f>
        <v>0</v>
      </c>
      <c r="D4740" s="22">
        <f>'MODELO TANK'!AM4788</f>
        <v>0</v>
      </c>
      <c r="E4740">
        <v>4737</v>
      </c>
    </row>
    <row r="4741" spans="1:5" x14ac:dyDescent="0.2">
      <c r="A4741" s="21">
        <f>'MODELO TANK'!A4789</f>
        <v>0</v>
      </c>
      <c r="B4741" s="4" t="str">
        <f>IF('MODELO TANK'!D4789="","",'MODELO TANK'!D4789)</f>
        <v/>
      </c>
      <c r="C4741" s="4">
        <f>'MODELO TANK'!Q4789</f>
        <v>0</v>
      </c>
      <c r="D4741" s="22">
        <f>'MODELO TANK'!AM4789</f>
        <v>0</v>
      </c>
      <c r="E4741">
        <v>4738</v>
      </c>
    </row>
    <row r="4742" spans="1:5" x14ac:dyDescent="0.2">
      <c r="A4742" s="21">
        <f>'MODELO TANK'!A4790</f>
        <v>0</v>
      </c>
      <c r="B4742" s="4" t="str">
        <f>IF('MODELO TANK'!D4790="","",'MODELO TANK'!D4790)</f>
        <v/>
      </c>
      <c r="C4742" s="4">
        <f>'MODELO TANK'!Q4790</f>
        <v>0</v>
      </c>
      <c r="D4742" s="22">
        <f>'MODELO TANK'!AM4790</f>
        <v>0</v>
      </c>
      <c r="E4742">
        <v>4739</v>
      </c>
    </row>
    <row r="4743" spans="1:5" x14ac:dyDescent="0.2">
      <c r="A4743" s="21">
        <f>'MODELO TANK'!A4791</f>
        <v>0</v>
      </c>
      <c r="B4743" s="4" t="str">
        <f>IF('MODELO TANK'!D4791="","",'MODELO TANK'!D4791)</f>
        <v/>
      </c>
      <c r="C4743" s="4">
        <f>'MODELO TANK'!Q4791</f>
        <v>0</v>
      </c>
      <c r="D4743" s="22">
        <f>'MODELO TANK'!AM4791</f>
        <v>0</v>
      </c>
      <c r="E4743">
        <v>4740</v>
      </c>
    </row>
    <row r="4744" spans="1:5" x14ac:dyDescent="0.2">
      <c r="A4744" s="21">
        <f>'MODELO TANK'!A4792</f>
        <v>0</v>
      </c>
      <c r="B4744" s="4" t="str">
        <f>IF('MODELO TANK'!D4792="","",'MODELO TANK'!D4792)</f>
        <v/>
      </c>
      <c r="C4744" s="4">
        <f>'MODELO TANK'!Q4792</f>
        <v>0</v>
      </c>
      <c r="D4744" s="22">
        <f>'MODELO TANK'!AM4792</f>
        <v>0</v>
      </c>
      <c r="E4744">
        <v>4741</v>
      </c>
    </row>
    <row r="4745" spans="1:5" x14ac:dyDescent="0.2">
      <c r="A4745" s="21">
        <f>'MODELO TANK'!A4793</f>
        <v>0</v>
      </c>
      <c r="B4745" s="4" t="str">
        <f>IF('MODELO TANK'!D4793="","",'MODELO TANK'!D4793)</f>
        <v/>
      </c>
      <c r="C4745" s="4">
        <f>'MODELO TANK'!Q4793</f>
        <v>0</v>
      </c>
      <c r="D4745" s="22">
        <f>'MODELO TANK'!AM4793</f>
        <v>0</v>
      </c>
      <c r="E4745">
        <v>4742</v>
      </c>
    </row>
    <row r="4746" spans="1:5" x14ac:dyDescent="0.2">
      <c r="A4746" s="21">
        <f>'MODELO TANK'!A4794</f>
        <v>0</v>
      </c>
      <c r="B4746" s="4" t="str">
        <f>IF('MODELO TANK'!D4794="","",'MODELO TANK'!D4794)</f>
        <v/>
      </c>
      <c r="C4746" s="4">
        <f>'MODELO TANK'!Q4794</f>
        <v>0</v>
      </c>
      <c r="D4746" s="22">
        <f>'MODELO TANK'!AM4794</f>
        <v>0</v>
      </c>
      <c r="E4746">
        <v>4743</v>
      </c>
    </row>
    <row r="4747" spans="1:5" x14ac:dyDescent="0.2">
      <c r="A4747" s="21">
        <f>'MODELO TANK'!A4795</f>
        <v>0</v>
      </c>
      <c r="B4747" s="4" t="str">
        <f>IF('MODELO TANK'!D4795="","",'MODELO TANK'!D4795)</f>
        <v/>
      </c>
      <c r="C4747" s="4">
        <f>'MODELO TANK'!Q4795</f>
        <v>0</v>
      </c>
      <c r="D4747" s="22">
        <f>'MODELO TANK'!AM4795</f>
        <v>0</v>
      </c>
      <c r="E4747">
        <v>4744</v>
      </c>
    </row>
    <row r="4748" spans="1:5" x14ac:dyDescent="0.2">
      <c r="A4748" s="21">
        <f>'MODELO TANK'!A4796</f>
        <v>0</v>
      </c>
      <c r="B4748" s="4" t="str">
        <f>IF('MODELO TANK'!D4796="","",'MODELO TANK'!D4796)</f>
        <v/>
      </c>
      <c r="C4748" s="4">
        <f>'MODELO TANK'!Q4796</f>
        <v>0</v>
      </c>
      <c r="D4748" s="22">
        <f>'MODELO TANK'!AM4796</f>
        <v>0</v>
      </c>
      <c r="E4748">
        <v>4745</v>
      </c>
    </row>
    <row r="4749" spans="1:5" x14ac:dyDescent="0.2">
      <c r="A4749" s="21">
        <f>'MODELO TANK'!A4797</f>
        <v>0</v>
      </c>
      <c r="B4749" s="4" t="str">
        <f>IF('MODELO TANK'!D4797="","",'MODELO TANK'!D4797)</f>
        <v/>
      </c>
      <c r="C4749" s="4">
        <f>'MODELO TANK'!Q4797</f>
        <v>0</v>
      </c>
      <c r="D4749" s="22">
        <f>'MODELO TANK'!AM4797</f>
        <v>0</v>
      </c>
      <c r="E4749">
        <v>4746</v>
      </c>
    </row>
    <row r="4750" spans="1:5" x14ac:dyDescent="0.2">
      <c r="A4750" s="21">
        <f>'MODELO TANK'!A4798</f>
        <v>0</v>
      </c>
      <c r="B4750" s="4" t="str">
        <f>IF('MODELO TANK'!D4798="","",'MODELO TANK'!D4798)</f>
        <v/>
      </c>
      <c r="C4750" s="4">
        <f>'MODELO TANK'!Q4798</f>
        <v>0</v>
      </c>
      <c r="D4750" s="22">
        <f>'MODELO TANK'!AM4798</f>
        <v>0</v>
      </c>
      <c r="E4750">
        <v>4747</v>
      </c>
    </row>
    <row r="4751" spans="1:5" x14ac:dyDescent="0.2">
      <c r="A4751" s="21">
        <f>'MODELO TANK'!A4799</f>
        <v>0</v>
      </c>
      <c r="B4751" s="4" t="str">
        <f>IF('MODELO TANK'!D4799="","",'MODELO TANK'!D4799)</f>
        <v/>
      </c>
      <c r="C4751" s="4">
        <f>'MODELO TANK'!Q4799</f>
        <v>0</v>
      </c>
      <c r="D4751" s="22">
        <f>'MODELO TANK'!AM4799</f>
        <v>0</v>
      </c>
      <c r="E4751">
        <v>4748</v>
      </c>
    </row>
    <row r="4752" spans="1:5" x14ac:dyDescent="0.2">
      <c r="A4752" s="21">
        <f>'MODELO TANK'!A4800</f>
        <v>0</v>
      </c>
      <c r="B4752" s="4" t="str">
        <f>IF('MODELO TANK'!D4800="","",'MODELO TANK'!D4800)</f>
        <v/>
      </c>
      <c r="C4752" s="4">
        <f>'MODELO TANK'!Q4800</f>
        <v>0</v>
      </c>
      <c r="D4752" s="22">
        <f>'MODELO TANK'!AM4800</f>
        <v>0</v>
      </c>
      <c r="E4752">
        <v>4749</v>
      </c>
    </row>
    <row r="4753" spans="1:5" x14ac:dyDescent="0.2">
      <c r="A4753" s="21">
        <f>'MODELO TANK'!A4801</f>
        <v>0</v>
      </c>
      <c r="B4753" s="4" t="str">
        <f>IF('MODELO TANK'!D4801="","",'MODELO TANK'!D4801)</f>
        <v/>
      </c>
      <c r="C4753" s="4">
        <f>'MODELO TANK'!Q4801</f>
        <v>0</v>
      </c>
      <c r="D4753" s="22">
        <f>'MODELO TANK'!AM4801</f>
        <v>0</v>
      </c>
      <c r="E4753">
        <v>4750</v>
      </c>
    </row>
    <row r="4754" spans="1:5" x14ac:dyDescent="0.2">
      <c r="A4754" s="21">
        <f>'MODELO TANK'!A4802</f>
        <v>0</v>
      </c>
      <c r="B4754" s="4" t="str">
        <f>IF('MODELO TANK'!D4802="","",'MODELO TANK'!D4802)</f>
        <v/>
      </c>
      <c r="C4754" s="4">
        <f>'MODELO TANK'!Q4802</f>
        <v>0</v>
      </c>
      <c r="D4754" s="22">
        <f>'MODELO TANK'!AM4802</f>
        <v>0</v>
      </c>
      <c r="E4754">
        <v>4751</v>
      </c>
    </row>
    <row r="4755" spans="1:5" x14ac:dyDescent="0.2">
      <c r="A4755" s="21">
        <f>'MODELO TANK'!A4803</f>
        <v>0</v>
      </c>
      <c r="B4755" s="4" t="str">
        <f>IF('MODELO TANK'!D4803="","",'MODELO TANK'!D4803)</f>
        <v/>
      </c>
      <c r="C4755" s="4">
        <f>'MODELO TANK'!Q4803</f>
        <v>0</v>
      </c>
      <c r="D4755" s="22">
        <f>'MODELO TANK'!AM4803</f>
        <v>0</v>
      </c>
      <c r="E4755">
        <v>4752</v>
      </c>
    </row>
    <row r="4756" spans="1:5" x14ac:dyDescent="0.2">
      <c r="A4756" s="21">
        <f>'MODELO TANK'!A4804</f>
        <v>0</v>
      </c>
      <c r="B4756" s="4" t="str">
        <f>IF('MODELO TANK'!D4804="","",'MODELO TANK'!D4804)</f>
        <v/>
      </c>
      <c r="C4756" s="4">
        <f>'MODELO TANK'!Q4804</f>
        <v>0</v>
      </c>
      <c r="D4756" s="22">
        <f>'MODELO TANK'!AM4804</f>
        <v>0</v>
      </c>
      <c r="E4756">
        <v>4753</v>
      </c>
    </row>
    <row r="4757" spans="1:5" x14ac:dyDescent="0.2">
      <c r="A4757" s="21">
        <f>'MODELO TANK'!A4805</f>
        <v>0</v>
      </c>
      <c r="B4757" s="4" t="str">
        <f>IF('MODELO TANK'!D4805="","",'MODELO TANK'!D4805)</f>
        <v/>
      </c>
      <c r="C4757" s="4">
        <f>'MODELO TANK'!Q4805</f>
        <v>0</v>
      </c>
      <c r="D4757" s="22">
        <f>'MODELO TANK'!AM4805</f>
        <v>0</v>
      </c>
      <c r="E4757">
        <v>4754</v>
      </c>
    </row>
    <row r="4758" spans="1:5" x14ac:dyDescent="0.2">
      <c r="A4758" s="21">
        <f>'MODELO TANK'!A4806</f>
        <v>0</v>
      </c>
      <c r="B4758" s="4" t="str">
        <f>IF('MODELO TANK'!D4806="","",'MODELO TANK'!D4806)</f>
        <v/>
      </c>
      <c r="C4758" s="4">
        <f>'MODELO TANK'!Q4806</f>
        <v>0</v>
      </c>
      <c r="D4758" s="22">
        <f>'MODELO TANK'!AM4806</f>
        <v>0</v>
      </c>
      <c r="E4758">
        <v>4755</v>
      </c>
    </row>
    <row r="4759" spans="1:5" x14ac:dyDescent="0.2">
      <c r="A4759" s="21">
        <f>'MODELO TANK'!A4807</f>
        <v>0</v>
      </c>
      <c r="B4759" s="4" t="str">
        <f>IF('MODELO TANK'!D4807="","",'MODELO TANK'!D4807)</f>
        <v/>
      </c>
      <c r="C4759" s="4">
        <f>'MODELO TANK'!Q4807</f>
        <v>0</v>
      </c>
      <c r="D4759" s="22">
        <f>'MODELO TANK'!AM4807</f>
        <v>0</v>
      </c>
      <c r="E4759">
        <v>4756</v>
      </c>
    </row>
    <row r="4760" spans="1:5" x14ac:dyDescent="0.2">
      <c r="A4760" s="21">
        <f>'MODELO TANK'!A4808</f>
        <v>0</v>
      </c>
      <c r="B4760" s="4" t="str">
        <f>IF('MODELO TANK'!D4808="","",'MODELO TANK'!D4808)</f>
        <v/>
      </c>
      <c r="C4760" s="4">
        <f>'MODELO TANK'!Q4808</f>
        <v>0</v>
      </c>
      <c r="D4760" s="22">
        <f>'MODELO TANK'!AM4808</f>
        <v>0</v>
      </c>
      <c r="E4760">
        <v>4757</v>
      </c>
    </row>
    <row r="4761" spans="1:5" x14ac:dyDescent="0.2">
      <c r="A4761" s="21">
        <f>'MODELO TANK'!A4809</f>
        <v>0</v>
      </c>
      <c r="B4761" s="4" t="str">
        <f>IF('MODELO TANK'!D4809="","",'MODELO TANK'!D4809)</f>
        <v/>
      </c>
      <c r="C4761" s="4">
        <f>'MODELO TANK'!Q4809</f>
        <v>0</v>
      </c>
      <c r="D4761" s="22">
        <f>'MODELO TANK'!AM4809</f>
        <v>0</v>
      </c>
      <c r="E4761">
        <v>4758</v>
      </c>
    </row>
    <row r="4762" spans="1:5" x14ac:dyDescent="0.2">
      <c r="A4762" s="21">
        <f>'MODELO TANK'!A4810</f>
        <v>0</v>
      </c>
      <c r="B4762" s="4" t="str">
        <f>IF('MODELO TANK'!D4810="","",'MODELO TANK'!D4810)</f>
        <v/>
      </c>
      <c r="C4762" s="4">
        <f>'MODELO TANK'!Q4810</f>
        <v>0</v>
      </c>
      <c r="D4762" s="22">
        <f>'MODELO TANK'!AM4810</f>
        <v>0</v>
      </c>
      <c r="E4762">
        <v>4759</v>
      </c>
    </row>
    <row r="4763" spans="1:5" x14ac:dyDescent="0.2">
      <c r="A4763" s="21">
        <f>'MODELO TANK'!A4811</f>
        <v>0</v>
      </c>
      <c r="B4763" s="4" t="str">
        <f>IF('MODELO TANK'!D4811="","",'MODELO TANK'!D4811)</f>
        <v/>
      </c>
      <c r="C4763" s="4">
        <f>'MODELO TANK'!Q4811</f>
        <v>0</v>
      </c>
      <c r="D4763" s="22">
        <f>'MODELO TANK'!AM4811</f>
        <v>0</v>
      </c>
      <c r="E4763">
        <v>4760</v>
      </c>
    </row>
    <row r="4764" spans="1:5" x14ac:dyDescent="0.2">
      <c r="A4764" s="21">
        <f>'MODELO TANK'!A4812</f>
        <v>0</v>
      </c>
      <c r="B4764" s="4" t="str">
        <f>IF('MODELO TANK'!D4812="","",'MODELO TANK'!D4812)</f>
        <v/>
      </c>
      <c r="C4764" s="4">
        <f>'MODELO TANK'!Q4812</f>
        <v>0</v>
      </c>
      <c r="D4764" s="22">
        <f>'MODELO TANK'!AM4812</f>
        <v>0</v>
      </c>
      <c r="E4764">
        <v>4761</v>
      </c>
    </row>
    <row r="4765" spans="1:5" x14ac:dyDescent="0.2">
      <c r="A4765" s="21">
        <f>'MODELO TANK'!A4813</f>
        <v>0</v>
      </c>
      <c r="B4765" s="4" t="str">
        <f>IF('MODELO TANK'!D4813="","",'MODELO TANK'!D4813)</f>
        <v/>
      </c>
      <c r="C4765" s="4">
        <f>'MODELO TANK'!Q4813</f>
        <v>0</v>
      </c>
      <c r="D4765" s="22">
        <f>'MODELO TANK'!AM4813</f>
        <v>0</v>
      </c>
      <c r="E4765">
        <v>4762</v>
      </c>
    </row>
    <row r="4766" spans="1:5" x14ac:dyDescent="0.2">
      <c r="A4766" s="21">
        <f>'MODELO TANK'!A4814</f>
        <v>0</v>
      </c>
      <c r="B4766" s="4" t="str">
        <f>IF('MODELO TANK'!D4814="","",'MODELO TANK'!D4814)</f>
        <v/>
      </c>
      <c r="C4766" s="4">
        <f>'MODELO TANK'!Q4814</f>
        <v>0</v>
      </c>
      <c r="D4766" s="22">
        <f>'MODELO TANK'!AM4814</f>
        <v>0</v>
      </c>
      <c r="E4766">
        <v>4763</v>
      </c>
    </row>
    <row r="4767" spans="1:5" x14ac:dyDescent="0.2">
      <c r="A4767" s="21">
        <f>'MODELO TANK'!A4815</f>
        <v>0</v>
      </c>
      <c r="B4767" s="4" t="str">
        <f>IF('MODELO TANK'!D4815="","",'MODELO TANK'!D4815)</f>
        <v/>
      </c>
      <c r="C4767" s="4">
        <f>'MODELO TANK'!Q4815</f>
        <v>0</v>
      </c>
      <c r="D4767" s="22">
        <f>'MODELO TANK'!AM4815</f>
        <v>0</v>
      </c>
      <c r="E4767">
        <v>4764</v>
      </c>
    </row>
    <row r="4768" spans="1:5" x14ac:dyDescent="0.2">
      <c r="A4768" s="21">
        <f>'MODELO TANK'!A4816</f>
        <v>0</v>
      </c>
      <c r="B4768" s="4" t="str">
        <f>IF('MODELO TANK'!D4816="","",'MODELO TANK'!D4816)</f>
        <v/>
      </c>
      <c r="C4768" s="4">
        <f>'MODELO TANK'!Q4816</f>
        <v>0</v>
      </c>
      <c r="D4768" s="22">
        <f>'MODELO TANK'!AM4816</f>
        <v>0</v>
      </c>
      <c r="E4768">
        <v>4765</v>
      </c>
    </row>
    <row r="4769" spans="1:5" x14ac:dyDescent="0.2">
      <c r="A4769" s="21">
        <f>'MODELO TANK'!A4817</f>
        <v>0</v>
      </c>
      <c r="B4769" s="4" t="str">
        <f>IF('MODELO TANK'!D4817="","",'MODELO TANK'!D4817)</f>
        <v/>
      </c>
      <c r="C4769" s="4">
        <f>'MODELO TANK'!Q4817</f>
        <v>0</v>
      </c>
      <c r="D4769" s="22">
        <f>'MODELO TANK'!AM4817</f>
        <v>0</v>
      </c>
      <c r="E4769">
        <v>4766</v>
      </c>
    </row>
    <row r="4770" spans="1:5" x14ac:dyDescent="0.2">
      <c r="A4770" s="21">
        <f>'MODELO TANK'!A4818</f>
        <v>0</v>
      </c>
      <c r="B4770" s="4" t="str">
        <f>IF('MODELO TANK'!D4818="","",'MODELO TANK'!D4818)</f>
        <v/>
      </c>
      <c r="C4770" s="4">
        <f>'MODELO TANK'!Q4818</f>
        <v>0</v>
      </c>
      <c r="D4770" s="22">
        <f>'MODELO TANK'!AM4818</f>
        <v>0</v>
      </c>
      <c r="E4770">
        <v>4767</v>
      </c>
    </row>
    <row r="4771" spans="1:5" x14ac:dyDescent="0.2">
      <c r="A4771" s="21">
        <f>'MODELO TANK'!A4819</f>
        <v>0</v>
      </c>
      <c r="B4771" s="4" t="str">
        <f>IF('MODELO TANK'!D4819="","",'MODELO TANK'!D4819)</f>
        <v/>
      </c>
      <c r="C4771" s="4">
        <f>'MODELO TANK'!Q4819</f>
        <v>0</v>
      </c>
      <c r="D4771" s="22">
        <f>'MODELO TANK'!AM4819</f>
        <v>0</v>
      </c>
      <c r="E4771">
        <v>4768</v>
      </c>
    </row>
    <row r="4772" spans="1:5" x14ac:dyDescent="0.2">
      <c r="A4772" s="21">
        <f>'MODELO TANK'!A4820</f>
        <v>0</v>
      </c>
      <c r="B4772" s="4" t="str">
        <f>IF('MODELO TANK'!D4820="","",'MODELO TANK'!D4820)</f>
        <v/>
      </c>
      <c r="C4772" s="4">
        <f>'MODELO TANK'!Q4820</f>
        <v>0</v>
      </c>
      <c r="D4772" s="22">
        <f>'MODELO TANK'!AM4820</f>
        <v>0</v>
      </c>
      <c r="E4772">
        <v>4769</v>
      </c>
    </row>
    <row r="4773" spans="1:5" x14ac:dyDescent="0.2">
      <c r="A4773" s="21">
        <f>'MODELO TANK'!A4821</f>
        <v>0</v>
      </c>
      <c r="B4773" s="4" t="str">
        <f>IF('MODELO TANK'!D4821="","",'MODELO TANK'!D4821)</f>
        <v/>
      </c>
      <c r="C4773" s="4">
        <f>'MODELO TANK'!Q4821</f>
        <v>0</v>
      </c>
      <c r="D4773" s="22">
        <f>'MODELO TANK'!AM4821</f>
        <v>0</v>
      </c>
      <c r="E4773">
        <v>4770</v>
      </c>
    </row>
    <row r="4774" spans="1:5" x14ac:dyDescent="0.2">
      <c r="A4774" s="21">
        <f>'MODELO TANK'!A4822</f>
        <v>0</v>
      </c>
      <c r="B4774" s="4" t="str">
        <f>IF('MODELO TANK'!D4822="","",'MODELO TANK'!D4822)</f>
        <v/>
      </c>
      <c r="C4774" s="4">
        <f>'MODELO TANK'!Q4822</f>
        <v>0</v>
      </c>
      <c r="D4774" s="22">
        <f>'MODELO TANK'!AM4822</f>
        <v>0</v>
      </c>
      <c r="E4774">
        <v>4771</v>
      </c>
    </row>
    <row r="4775" spans="1:5" x14ac:dyDescent="0.2">
      <c r="A4775" s="21">
        <f>'MODELO TANK'!A4823</f>
        <v>0</v>
      </c>
      <c r="B4775" s="4" t="str">
        <f>IF('MODELO TANK'!D4823="","",'MODELO TANK'!D4823)</f>
        <v/>
      </c>
      <c r="C4775" s="4">
        <f>'MODELO TANK'!Q4823</f>
        <v>0</v>
      </c>
      <c r="D4775" s="22">
        <f>'MODELO TANK'!AM4823</f>
        <v>0</v>
      </c>
      <c r="E4775">
        <v>4772</v>
      </c>
    </row>
    <row r="4776" spans="1:5" x14ac:dyDescent="0.2">
      <c r="A4776" s="21">
        <f>'MODELO TANK'!A4824</f>
        <v>0</v>
      </c>
      <c r="B4776" s="4" t="str">
        <f>IF('MODELO TANK'!D4824="","",'MODELO TANK'!D4824)</f>
        <v/>
      </c>
      <c r="C4776" s="4">
        <f>'MODELO TANK'!Q4824</f>
        <v>0</v>
      </c>
      <c r="D4776" s="22">
        <f>'MODELO TANK'!AM4824</f>
        <v>0</v>
      </c>
      <c r="E4776">
        <v>4773</v>
      </c>
    </row>
    <row r="4777" spans="1:5" x14ac:dyDescent="0.2">
      <c r="A4777" s="21">
        <f>'MODELO TANK'!A4825</f>
        <v>0</v>
      </c>
      <c r="B4777" s="4" t="str">
        <f>IF('MODELO TANK'!D4825="","",'MODELO TANK'!D4825)</f>
        <v/>
      </c>
      <c r="C4777" s="4">
        <f>'MODELO TANK'!Q4825</f>
        <v>0</v>
      </c>
      <c r="D4777" s="22">
        <f>'MODELO TANK'!AM4825</f>
        <v>0</v>
      </c>
      <c r="E4777">
        <v>4774</v>
      </c>
    </row>
    <row r="4778" spans="1:5" x14ac:dyDescent="0.2">
      <c r="A4778" s="21">
        <f>'MODELO TANK'!A4826</f>
        <v>0</v>
      </c>
      <c r="B4778" s="4" t="str">
        <f>IF('MODELO TANK'!D4826="","",'MODELO TANK'!D4826)</f>
        <v/>
      </c>
      <c r="C4778" s="4">
        <f>'MODELO TANK'!Q4826</f>
        <v>0</v>
      </c>
      <c r="D4778" s="22">
        <f>'MODELO TANK'!AM4826</f>
        <v>0</v>
      </c>
      <c r="E4778">
        <v>4775</v>
      </c>
    </row>
    <row r="4779" spans="1:5" x14ac:dyDescent="0.2">
      <c r="A4779" s="21">
        <f>'MODELO TANK'!A4827</f>
        <v>0</v>
      </c>
      <c r="B4779" s="4" t="str">
        <f>IF('MODELO TANK'!D4827="","",'MODELO TANK'!D4827)</f>
        <v/>
      </c>
      <c r="C4779" s="4">
        <f>'MODELO TANK'!Q4827</f>
        <v>0</v>
      </c>
      <c r="D4779" s="22">
        <f>'MODELO TANK'!AM4827</f>
        <v>0</v>
      </c>
      <c r="E4779">
        <v>4776</v>
      </c>
    </row>
    <row r="4780" spans="1:5" x14ac:dyDescent="0.2">
      <c r="A4780" s="21">
        <f>'MODELO TANK'!A4828</f>
        <v>0</v>
      </c>
      <c r="B4780" s="4" t="str">
        <f>IF('MODELO TANK'!D4828="","",'MODELO TANK'!D4828)</f>
        <v/>
      </c>
      <c r="C4780" s="4">
        <f>'MODELO TANK'!Q4828</f>
        <v>0</v>
      </c>
      <c r="D4780" s="22">
        <f>'MODELO TANK'!AM4828</f>
        <v>0</v>
      </c>
      <c r="E4780">
        <v>4777</v>
      </c>
    </row>
    <row r="4781" spans="1:5" x14ac:dyDescent="0.2">
      <c r="A4781" s="21">
        <f>'MODELO TANK'!A4829</f>
        <v>0</v>
      </c>
      <c r="B4781" s="4" t="str">
        <f>IF('MODELO TANK'!D4829="","",'MODELO TANK'!D4829)</f>
        <v/>
      </c>
      <c r="C4781" s="4">
        <f>'MODELO TANK'!Q4829</f>
        <v>0</v>
      </c>
      <c r="D4781" s="22">
        <f>'MODELO TANK'!AM4829</f>
        <v>0</v>
      </c>
      <c r="E4781">
        <v>4778</v>
      </c>
    </row>
    <row r="4782" spans="1:5" x14ac:dyDescent="0.2">
      <c r="A4782" s="21">
        <f>'MODELO TANK'!A4830</f>
        <v>0</v>
      </c>
      <c r="B4782" s="4" t="str">
        <f>IF('MODELO TANK'!D4830="","",'MODELO TANK'!D4830)</f>
        <v/>
      </c>
      <c r="C4782" s="4">
        <f>'MODELO TANK'!Q4830</f>
        <v>0</v>
      </c>
      <c r="D4782" s="22">
        <f>'MODELO TANK'!AM4830</f>
        <v>0</v>
      </c>
      <c r="E4782">
        <v>4779</v>
      </c>
    </row>
    <row r="4783" spans="1:5" x14ac:dyDescent="0.2">
      <c r="A4783" s="21">
        <f>'MODELO TANK'!A4831</f>
        <v>0</v>
      </c>
      <c r="B4783" s="4" t="str">
        <f>IF('MODELO TANK'!D4831="","",'MODELO TANK'!D4831)</f>
        <v/>
      </c>
      <c r="C4783" s="4">
        <f>'MODELO TANK'!Q4831</f>
        <v>0</v>
      </c>
      <c r="D4783" s="22">
        <f>'MODELO TANK'!AM4831</f>
        <v>0</v>
      </c>
      <c r="E4783">
        <v>4780</v>
      </c>
    </row>
    <row r="4784" spans="1:5" x14ac:dyDescent="0.2">
      <c r="A4784" s="21">
        <f>'MODELO TANK'!A4832</f>
        <v>0</v>
      </c>
      <c r="B4784" s="4" t="str">
        <f>IF('MODELO TANK'!D4832="","",'MODELO TANK'!D4832)</f>
        <v/>
      </c>
      <c r="C4784" s="4">
        <f>'MODELO TANK'!Q4832</f>
        <v>0</v>
      </c>
      <c r="D4784" s="22">
        <f>'MODELO TANK'!AM4832</f>
        <v>0</v>
      </c>
      <c r="E4784">
        <v>4781</v>
      </c>
    </row>
    <row r="4785" spans="1:5" x14ac:dyDescent="0.2">
      <c r="A4785" s="21">
        <f>'MODELO TANK'!A4833</f>
        <v>0</v>
      </c>
      <c r="B4785" s="4" t="str">
        <f>IF('MODELO TANK'!D4833="","",'MODELO TANK'!D4833)</f>
        <v/>
      </c>
      <c r="C4785" s="4">
        <f>'MODELO TANK'!Q4833</f>
        <v>0</v>
      </c>
      <c r="D4785" s="22">
        <f>'MODELO TANK'!AM4833</f>
        <v>0</v>
      </c>
      <c r="E4785">
        <v>4782</v>
      </c>
    </row>
    <row r="4786" spans="1:5" x14ac:dyDescent="0.2">
      <c r="A4786" s="21">
        <f>'MODELO TANK'!A4834</f>
        <v>0</v>
      </c>
      <c r="B4786" s="4" t="str">
        <f>IF('MODELO TANK'!D4834="","",'MODELO TANK'!D4834)</f>
        <v/>
      </c>
      <c r="C4786" s="4">
        <f>'MODELO TANK'!Q4834</f>
        <v>0</v>
      </c>
      <c r="D4786" s="22">
        <f>'MODELO TANK'!AM4834</f>
        <v>0</v>
      </c>
      <c r="E4786">
        <v>4783</v>
      </c>
    </row>
    <row r="4787" spans="1:5" x14ac:dyDescent="0.2">
      <c r="A4787" s="21">
        <f>'MODELO TANK'!A4835</f>
        <v>0</v>
      </c>
      <c r="B4787" s="4" t="str">
        <f>IF('MODELO TANK'!D4835="","",'MODELO TANK'!D4835)</f>
        <v/>
      </c>
      <c r="C4787" s="4">
        <f>'MODELO TANK'!Q4835</f>
        <v>0</v>
      </c>
      <c r="D4787" s="22">
        <f>'MODELO TANK'!AM4835</f>
        <v>0</v>
      </c>
      <c r="E4787">
        <v>4784</v>
      </c>
    </row>
    <row r="4788" spans="1:5" x14ac:dyDescent="0.2">
      <c r="A4788" s="21">
        <f>'MODELO TANK'!A4836</f>
        <v>0</v>
      </c>
      <c r="B4788" s="4" t="str">
        <f>IF('MODELO TANK'!D4836="","",'MODELO TANK'!D4836)</f>
        <v/>
      </c>
      <c r="C4788" s="4">
        <f>'MODELO TANK'!Q4836</f>
        <v>0</v>
      </c>
      <c r="D4788" s="22">
        <f>'MODELO TANK'!AM4836</f>
        <v>0</v>
      </c>
      <c r="E4788">
        <v>4785</v>
      </c>
    </row>
    <row r="4789" spans="1:5" x14ac:dyDescent="0.2">
      <c r="A4789" s="21">
        <f>'MODELO TANK'!A4837</f>
        <v>0</v>
      </c>
      <c r="B4789" s="4" t="str">
        <f>IF('MODELO TANK'!D4837="","",'MODELO TANK'!D4837)</f>
        <v/>
      </c>
      <c r="C4789" s="4">
        <f>'MODELO TANK'!Q4837</f>
        <v>0</v>
      </c>
      <c r="D4789" s="22">
        <f>'MODELO TANK'!AM4837</f>
        <v>0</v>
      </c>
      <c r="E4789">
        <v>4786</v>
      </c>
    </row>
    <row r="4790" spans="1:5" x14ac:dyDescent="0.2">
      <c r="A4790" s="21">
        <f>'MODELO TANK'!A4838</f>
        <v>0</v>
      </c>
      <c r="B4790" s="4" t="str">
        <f>IF('MODELO TANK'!D4838="","",'MODELO TANK'!D4838)</f>
        <v/>
      </c>
      <c r="C4790" s="4">
        <f>'MODELO TANK'!Q4838</f>
        <v>0</v>
      </c>
      <c r="D4790" s="22">
        <f>'MODELO TANK'!AM4838</f>
        <v>0</v>
      </c>
      <c r="E4790">
        <v>4787</v>
      </c>
    </row>
    <row r="4791" spans="1:5" x14ac:dyDescent="0.2">
      <c r="A4791" s="21">
        <f>'MODELO TANK'!A4839</f>
        <v>0</v>
      </c>
      <c r="B4791" s="4" t="str">
        <f>IF('MODELO TANK'!D4839="","",'MODELO TANK'!D4839)</f>
        <v/>
      </c>
      <c r="C4791" s="4">
        <f>'MODELO TANK'!Q4839</f>
        <v>0</v>
      </c>
      <c r="D4791" s="22">
        <f>'MODELO TANK'!AM4839</f>
        <v>0</v>
      </c>
      <c r="E4791">
        <v>4788</v>
      </c>
    </row>
    <row r="4792" spans="1:5" x14ac:dyDescent="0.2">
      <c r="A4792" s="21">
        <f>'MODELO TANK'!A4840</f>
        <v>0</v>
      </c>
      <c r="B4792" s="4" t="str">
        <f>IF('MODELO TANK'!D4840="","",'MODELO TANK'!D4840)</f>
        <v/>
      </c>
      <c r="C4792" s="4">
        <f>'MODELO TANK'!Q4840</f>
        <v>0</v>
      </c>
      <c r="D4792" s="22">
        <f>'MODELO TANK'!AM4840</f>
        <v>0</v>
      </c>
      <c r="E4792">
        <v>4789</v>
      </c>
    </row>
    <row r="4793" spans="1:5" x14ac:dyDescent="0.2">
      <c r="A4793" s="21">
        <f>'MODELO TANK'!A4841</f>
        <v>0</v>
      </c>
      <c r="B4793" s="4" t="str">
        <f>IF('MODELO TANK'!D4841="","",'MODELO TANK'!D4841)</f>
        <v/>
      </c>
      <c r="C4793" s="4">
        <f>'MODELO TANK'!Q4841</f>
        <v>0</v>
      </c>
      <c r="D4793" s="22">
        <f>'MODELO TANK'!AM4841</f>
        <v>0</v>
      </c>
      <c r="E4793">
        <v>4790</v>
      </c>
    </row>
    <row r="4794" spans="1:5" x14ac:dyDescent="0.2">
      <c r="A4794" s="21">
        <f>'MODELO TANK'!A4842</f>
        <v>0</v>
      </c>
      <c r="B4794" s="4" t="str">
        <f>IF('MODELO TANK'!D4842="","",'MODELO TANK'!D4842)</f>
        <v/>
      </c>
      <c r="C4794" s="4">
        <f>'MODELO TANK'!Q4842</f>
        <v>0</v>
      </c>
      <c r="D4794" s="22">
        <f>'MODELO TANK'!AM4842</f>
        <v>0</v>
      </c>
      <c r="E4794">
        <v>4791</v>
      </c>
    </row>
    <row r="4795" spans="1:5" x14ac:dyDescent="0.2">
      <c r="A4795" s="21">
        <f>'MODELO TANK'!A4843</f>
        <v>0</v>
      </c>
      <c r="B4795" s="4" t="str">
        <f>IF('MODELO TANK'!D4843="","",'MODELO TANK'!D4843)</f>
        <v/>
      </c>
      <c r="C4795" s="4">
        <f>'MODELO TANK'!Q4843</f>
        <v>0</v>
      </c>
      <c r="D4795" s="22">
        <f>'MODELO TANK'!AM4843</f>
        <v>0</v>
      </c>
      <c r="E4795">
        <v>4792</v>
      </c>
    </row>
    <row r="4796" spans="1:5" x14ac:dyDescent="0.2">
      <c r="A4796" s="21">
        <f>'MODELO TANK'!A4844</f>
        <v>0</v>
      </c>
      <c r="B4796" s="4" t="str">
        <f>IF('MODELO TANK'!D4844="","",'MODELO TANK'!D4844)</f>
        <v/>
      </c>
      <c r="C4796" s="4">
        <f>'MODELO TANK'!Q4844</f>
        <v>0</v>
      </c>
      <c r="D4796" s="22">
        <f>'MODELO TANK'!AM4844</f>
        <v>0</v>
      </c>
      <c r="E4796">
        <v>4793</v>
      </c>
    </row>
    <row r="4797" spans="1:5" x14ac:dyDescent="0.2">
      <c r="A4797" s="21">
        <f>'MODELO TANK'!A4845</f>
        <v>0</v>
      </c>
      <c r="B4797" s="4" t="str">
        <f>IF('MODELO TANK'!D4845="","",'MODELO TANK'!D4845)</f>
        <v/>
      </c>
      <c r="C4797" s="4">
        <f>'MODELO TANK'!Q4845</f>
        <v>0</v>
      </c>
      <c r="D4797" s="22">
        <f>'MODELO TANK'!AM4845</f>
        <v>0</v>
      </c>
      <c r="E4797">
        <v>4794</v>
      </c>
    </row>
    <row r="4798" spans="1:5" x14ac:dyDescent="0.2">
      <c r="A4798" s="21">
        <f>'MODELO TANK'!A4846</f>
        <v>0</v>
      </c>
      <c r="B4798" s="4" t="str">
        <f>IF('MODELO TANK'!D4846="","",'MODELO TANK'!D4846)</f>
        <v/>
      </c>
      <c r="C4798" s="4">
        <f>'MODELO TANK'!Q4846</f>
        <v>0</v>
      </c>
      <c r="D4798" s="22">
        <f>'MODELO TANK'!AM4846</f>
        <v>0</v>
      </c>
      <c r="E4798">
        <v>4795</v>
      </c>
    </row>
    <row r="4799" spans="1:5" x14ac:dyDescent="0.2">
      <c r="A4799" s="21">
        <f>'MODELO TANK'!A4847</f>
        <v>0</v>
      </c>
      <c r="B4799" s="4" t="str">
        <f>IF('MODELO TANK'!D4847="","",'MODELO TANK'!D4847)</f>
        <v/>
      </c>
      <c r="C4799" s="4">
        <f>'MODELO TANK'!Q4847</f>
        <v>0</v>
      </c>
      <c r="D4799" s="22">
        <f>'MODELO TANK'!AM4847</f>
        <v>0</v>
      </c>
      <c r="E4799">
        <v>4796</v>
      </c>
    </row>
    <row r="4800" spans="1:5" x14ac:dyDescent="0.2">
      <c r="A4800" s="21">
        <f>'MODELO TANK'!A4848</f>
        <v>0</v>
      </c>
      <c r="B4800" s="4" t="str">
        <f>IF('MODELO TANK'!D4848="","",'MODELO TANK'!D4848)</f>
        <v/>
      </c>
      <c r="C4800" s="4">
        <f>'MODELO TANK'!Q4848</f>
        <v>0</v>
      </c>
      <c r="D4800" s="22">
        <f>'MODELO TANK'!AM4848</f>
        <v>0</v>
      </c>
      <c r="E4800">
        <v>4797</v>
      </c>
    </row>
    <row r="4801" spans="1:5" x14ac:dyDescent="0.2">
      <c r="A4801" s="21">
        <f>'MODELO TANK'!A4849</f>
        <v>0</v>
      </c>
      <c r="B4801" s="4" t="str">
        <f>IF('MODELO TANK'!D4849="","",'MODELO TANK'!D4849)</f>
        <v/>
      </c>
      <c r="C4801" s="4">
        <f>'MODELO TANK'!Q4849</f>
        <v>0</v>
      </c>
      <c r="D4801" s="22">
        <f>'MODELO TANK'!AM4849</f>
        <v>0</v>
      </c>
      <c r="E4801">
        <v>4798</v>
      </c>
    </row>
    <row r="4802" spans="1:5" x14ac:dyDescent="0.2">
      <c r="A4802" s="21">
        <f>'MODELO TANK'!A4850</f>
        <v>0</v>
      </c>
      <c r="B4802" s="4" t="str">
        <f>IF('MODELO TANK'!D4850="","",'MODELO TANK'!D4850)</f>
        <v/>
      </c>
      <c r="C4802" s="4">
        <f>'MODELO TANK'!Q4850</f>
        <v>0</v>
      </c>
      <c r="D4802" s="22">
        <f>'MODELO TANK'!AM4850</f>
        <v>0</v>
      </c>
      <c r="E4802">
        <v>4799</v>
      </c>
    </row>
    <row r="4803" spans="1:5" x14ac:dyDescent="0.2">
      <c r="A4803" s="21">
        <f>'MODELO TANK'!A4851</f>
        <v>0</v>
      </c>
      <c r="B4803" s="4" t="str">
        <f>IF('MODELO TANK'!D4851="","",'MODELO TANK'!D4851)</f>
        <v/>
      </c>
      <c r="C4803" s="4">
        <f>'MODELO TANK'!Q4851</f>
        <v>0</v>
      </c>
      <c r="D4803" s="22">
        <f>'MODELO TANK'!AM4851</f>
        <v>0</v>
      </c>
      <c r="E4803">
        <v>4800</v>
      </c>
    </row>
    <row r="4804" spans="1:5" x14ac:dyDescent="0.2">
      <c r="A4804" s="21">
        <f>'MODELO TANK'!A4852</f>
        <v>0</v>
      </c>
      <c r="B4804" s="4" t="str">
        <f>IF('MODELO TANK'!D4852="","",'MODELO TANK'!D4852)</f>
        <v/>
      </c>
      <c r="C4804" s="4">
        <f>'MODELO TANK'!Q4852</f>
        <v>0</v>
      </c>
      <c r="D4804" s="22">
        <f>'MODELO TANK'!AM4852</f>
        <v>0</v>
      </c>
      <c r="E4804">
        <v>4801</v>
      </c>
    </row>
    <row r="4805" spans="1:5" x14ac:dyDescent="0.2">
      <c r="A4805" s="21">
        <f>'MODELO TANK'!A4853</f>
        <v>0</v>
      </c>
      <c r="B4805" s="4" t="str">
        <f>IF('MODELO TANK'!D4853="","",'MODELO TANK'!D4853)</f>
        <v/>
      </c>
      <c r="C4805" s="4">
        <f>'MODELO TANK'!Q4853</f>
        <v>0</v>
      </c>
      <c r="D4805" s="22">
        <f>'MODELO TANK'!AM4853</f>
        <v>0</v>
      </c>
      <c r="E4805">
        <v>4802</v>
      </c>
    </row>
    <row r="4806" spans="1:5" x14ac:dyDescent="0.2">
      <c r="A4806" s="21">
        <f>'MODELO TANK'!A4854</f>
        <v>0</v>
      </c>
      <c r="B4806" s="4" t="str">
        <f>IF('MODELO TANK'!D4854="","",'MODELO TANK'!D4854)</f>
        <v/>
      </c>
      <c r="C4806" s="4">
        <f>'MODELO TANK'!Q4854</f>
        <v>0</v>
      </c>
      <c r="D4806" s="22">
        <f>'MODELO TANK'!AM4854</f>
        <v>0</v>
      </c>
      <c r="E4806">
        <v>4803</v>
      </c>
    </row>
    <row r="4807" spans="1:5" x14ac:dyDescent="0.2">
      <c r="A4807" s="21">
        <f>'MODELO TANK'!A4855</f>
        <v>0</v>
      </c>
      <c r="B4807" s="4" t="str">
        <f>IF('MODELO TANK'!D4855="","",'MODELO TANK'!D4855)</f>
        <v/>
      </c>
      <c r="C4807" s="4">
        <f>'MODELO TANK'!Q4855</f>
        <v>0</v>
      </c>
      <c r="D4807" s="22">
        <f>'MODELO TANK'!AM4855</f>
        <v>0</v>
      </c>
      <c r="E4807">
        <v>4804</v>
      </c>
    </row>
    <row r="4808" spans="1:5" x14ac:dyDescent="0.2">
      <c r="A4808" s="21">
        <f>'MODELO TANK'!A4856</f>
        <v>0</v>
      </c>
      <c r="B4808" s="4" t="str">
        <f>IF('MODELO TANK'!D4856="","",'MODELO TANK'!D4856)</f>
        <v/>
      </c>
      <c r="C4808" s="4">
        <f>'MODELO TANK'!Q4856</f>
        <v>0</v>
      </c>
      <c r="D4808" s="22">
        <f>'MODELO TANK'!AM4856</f>
        <v>0</v>
      </c>
      <c r="E4808">
        <v>4805</v>
      </c>
    </row>
    <row r="4809" spans="1:5" x14ac:dyDescent="0.2">
      <c r="A4809" s="21">
        <f>'MODELO TANK'!A4857</f>
        <v>0</v>
      </c>
      <c r="B4809" s="4" t="str">
        <f>IF('MODELO TANK'!D4857="","",'MODELO TANK'!D4857)</f>
        <v/>
      </c>
      <c r="C4809" s="4">
        <f>'MODELO TANK'!Q4857</f>
        <v>0</v>
      </c>
      <c r="D4809" s="22">
        <f>'MODELO TANK'!AM4857</f>
        <v>0</v>
      </c>
      <c r="E4809">
        <v>4806</v>
      </c>
    </row>
    <row r="4810" spans="1:5" x14ac:dyDescent="0.2">
      <c r="A4810" s="21">
        <f>'MODELO TANK'!A4858</f>
        <v>0</v>
      </c>
      <c r="B4810" s="4" t="str">
        <f>IF('MODELO TANK'!D4858="","",'MODELO TANK'!D4858)</f>
        <v/>
      </c>
      <c r="C4810" s="4">
        <f>'MODELO TANK'!Q4858</f>
        <v>0</v>
      </c>
      <c r="D4810" s="22">
        <f>'MODELO TANK'!AM4858</f>
        <v>0</v>
      </c>
      <c r="E4810">
        <v>4807</v>
      </c>
    </row>
    <row r="4811" spans="1:5" x14ac:dyDescent="0.2">
      <c r="A4811" s="21">
        <f>'MODELO TANK'!A4859</f>
        <v>0</v>
      </c>
      <c r="B4811" s="4" t="str">
        <f>IF('MODELO TANK'!D4859="","",'MODELO TANK'!D4859)</f>
        <v/>
      </c>
      <c r="C4811" s="4">
        <f>'MODELO TANK'!Q4859</f>
        <v>0</v>
      </c>
      <c r="D4811" s="22">
        <f>'MODELO TANK'!AM4859</f>
        <v>0</v>
      </c>
      <c r="E4811">
        <v>4808</v>
      </c>
    </row>
    <row r="4812" spans="1:5" x14ac:dyDescent="0.2">
      <c r="A4812" s="21">
        <f>'MODELO TANK'!A4860</f>
        <v>0</v>
      </c>
      <c r="B4812" s="4" t="str">
        <f>IF('MODELO TANK'!D4860="","",'MODELO TANK'!D4860)</f>
        <v/>
      </c>
      <c r="C4812" s="4">
        <f>'MODELO TANK'!Q4860</f>
        <v>0</v>
      </c>
      <c r="D4812" s="22">
        <f>'MODELO TANK'!AM4860</f>
        <v>0</v>
      </c>
      <c r="E4812">
        <v>4809</v>
      </c>
    </row>
    <row r="4813" spans="1:5" x14ac:dyDescent="0.2">
      <c r="A4813" s="21">
        <f>'MODELO TANK'!A4861</f>
        <v>0</v>
      </c>
      <c r="B4813" s="4" t="str">
        <f>IF('MODELO TANK'!D4861="","",'MODELO TANK'!D4861)</f>
        <v/>
      </c>
      <c r="C4813" s="4">
        <f>'MODELO TANK'!Q4861</f>
        <v>0</v>
      </c>
      <c r="D4813" s="22">
        <f>'MODELO TANK'!AM4861</f>
        <v>0</v>
      </c>
      <c r="E4813">
        <v>4810</v>
      </c>
    </row>
    <row r="4814" spans="1:5" x14ac:dyDescent="0.2">
      <c r="A4814" s="21">
        <f>'MODELO TANK'!A4862</f>
        <v>0</v>
      </c>
      <c r="B4814" s="4" t="str">
        <f>IF('MODELO TANK'!D4862="","",'MODELO TANK'!D4862)</f>
        <v/>
      </c>
      <c r="C4814" s="4">
        <f>'MODELO TANK'!Q4862</f>
        <v>0</v>
      </c>
      <c r="D4814" s="22">
        <f>'MODELO TANK'!AM4862</f>
        <v>0</v>
      </c>
      <c r="E4814">
        <v>4811</v>
      </c>
    </row>
    <row r="4815" spans="1:5" x14ac:dyDescent="0.2">
      <c r="A4815" s="21">
        <f>'MODELO TANK'!A4863</f>
        <v>0</v>
      </c>
      <c r="B4815" s="4" t="str">
        <f>IF('MODELO TANK'!D4863="","",'MODELO TANK'!D4863)</f>
        <v/>
      </c>
      <c r="C4815" s="4">
        <f>'MODELO TANK'!Q4863</f>
        <v>0</v>
      </c>
      <c r="D4815" s="22">
        <f>'MODELO TANK'!AM4863</f>
        <v>0</v>
      </c>
      <c r="E4815">
        <v>4812</v>
      </c>
    </row>
    <row r="4816" spans="1:5" x14ac:dyDescent="0.2">
      <c r="A4816" s="21">
        <f>'MODELO TANK'!A4864</f>
        <v>0</v>
      </c>
      <c r="B4816" s="4" t="str">
        <f>IF('MODELO TANK'!D4864="","",'MODELO TANK'!D4864)</f>
        <v/>
      </c>
      <c r="C4816" s="4">
        <f>'MODELO TANK'!Q4864</f>
        <v>0</v>
      </c>
      <c r="D4816" s="22">
        <f>'MODELO TANK'!AM4864</f>
        <v>0</v>
      </c>
      <c r="E4816">
        <v>4813</v>
      </c>
    </row>
    <row r="4817" spans="1:5" x14ac:dyDescent="0.2">
      <c r="A4817" s="21">
        <f>'MODELO TANK'!A4865</f>
        <v>0</v>
      </c>
      <c r="B4817" s="4" t="str">
        <f>IF('MODELO TANK'!D4865="","",'MODELO TANK'!D4865)</f>
        <v/>
      </c>
      <c r="C4817" s="4">
        <f>'MODELO TANK'!Q4865</f>
        <v>0</v>
      </c>
      <c r="D4817" s="22">
        <f>'MODELO TANK'!AM4865</f>
        <v>0</v>
      </c>
      <c r="E4817">
        <v>4814</v>
      </c>
    </row>
    <row r="4818" spans="1:5" x14ac:dyDescent="0.2">
      <c r="A4818" s="21">
        <f>'MODELO TANK'!A4866</f>
        <v>0</v>
      </c>
      <c r="B4818" s="4" t="str">
        <f>IF('MODELO TANK'!D4866="","",'MODELO TANK'!D4866)</f>
        <v/>
      </c>
      <c r="C4818" s="4">
        <f>'MODELO TANK'!Q4866</f>
        <v>0</v>
      </c>
      <c r="D4818" s="22">
        <f>'MODELO TANK'!AM4866</f>
        <v>0</v>
      </c>
      <c r="E4818">
        <v>4815</v>
      </c>
    </row>
    <row r="4819" spans="1:5" x14ac:dyDescent="0.2">
      <c r="A4819" s="21">
        <f>'MODELO TANK'!A4867</f>
        <v>0</v>
      </c>
      <c r="B4819" s="4" t="str">
        <f>IF('MODELO TANK'!D4867="","",'MODELO TANK'!D4867)</f>
        <v/>
      </c>
      <c r="C4819" s="4">
        <f>'MODELO TANK'!Q4867</f>
        <v>0</v>
      </c>
      <c r="D4819" s="22">
        <f>'MODELO TANK'!AM4867</f>
        <v>0</v>
      </c>
      <c r="E4819">
        <v>4816</v>
      </c>
    </row>
    <row r="4820" spans="1:5" x14ac:dyDescent="0.2">
      <c r="A4820" s="21">
        <f>'MODELO TANK'!A4868</f>
        <v>0</v>
      </c>
      <c r="B4820" s="4" t="str">
        <f>IF('MODELO TANK'!D4868="","",'MODELO TANK'!D4868)</f>
        <v/>
      </c>
      <c r="C4820" s="4">
        <f>'MODELO TANK'!Q4868</f>
        <v>0</v>
      </c>
      <c r="D4820" s="22">
        <f>'MODELO TANK'!AM4868</f>
        <v>0</v>
      </c>
      <c r="E4820">
        <v>4817</v>
      </c>
    </row>
    <row r="4821" spans="1:5" x14ac:dyDescent="0.2">
      <c r="A4821" s="21">
        <f>'MODELO TANK'!A4869</f>
        <v>0</v>
      </c>
      <c r="B4821" s="4" t="str">
        <f>IF('MODELO TANK'!D4869="","",'MODELO TANK'!D4869)</f>
        <v/>
      </c>
      <c r="C4821" s="4">
        <f>'MODELO TANK'!Q4869</f>
        <v>0</v>
      </c>
      <c r="D4821" s="22">
        <f>'MODELO TANK'!AM4869</f>
        <v>0</v>
      </c>
      <c r="E4821">
        <v>4818</v>
      </c>
    </row>
    <row r="4822" spans="1:5" x14ac:dyDescent="0.2">
      <c r="A4822" s="21">
        <f>'MODELO TANK'!A4870</f>
        <v>0</v>
      </c>
      <c r="B4822" s="4" t="str">
        <f>IF('MODELO TANK'!D4870="","",'MODELO TANK'!D4870)</f>
        <v/>
      </c>
      <c r="C4822" s="4">
        <f>'MODELO TANK'!Q4870</f>
        <v>0</v>
      </c>
      <c r="D4822" s="22">
        <f>'MODELO TANK'!AM4870</f>
        <v>0</v>
      </c>
      <c r="E4822">
        <v>4819</v>
      </c>
    </row>
    <row r="4823" spans="1:5" x14ac:dyDescent="0.2">
      <c r="A4823" s="21">
        <f>'MODELO TANK'!A4871</f>
        <v>0</v>
      </c>
      <c r="B4823" s="4" t="str">
        <f>IF('MODELO TANK'!D4871="","",'MODELO TANK'!D4871)</f>
        <v/>
      </c>
      <c r="C4823" s="4">
        <f>'MODELO TANK'!Q4871</f>
        <v>0</v>
      </c>
      <c r="D4823" s="22">
        <f>'MODELO TANK'!AM4871</f>
        <v>0</v>
      </c>
      <c r="E4823">
        <v>4820</v>
      </c>
    </row>
    <row r="4824" spans="1:5" x14ac:dyDescent="0.2">
      <c r="A4824" s="21">
        <f>'MODELO TANK'!A4872</f>
        <v>0</v>
      </c>
      <c r="B4824" s="4" t="str">
        <f>IF('MODELO TANK'!D4872="","",'MODELO TANK'!D4872)</f>
        <v/>
      </c>
      <c r="C4824" s="4">
        <f>'MODELO TANK'!Q4872</f>
        <v>0</v>
      </c>
      <c r="D4824" s="22">
        <f>'MODELO TANK'!AM4872</f>
        <v>0</v>
      </c>
      <c r="E4824">
        <v>4821</v>
      </c>
    </row>
    <row r="4825" spans="1:5" x14ac:dyDescent="0.2">
      <c r="A4825" s="21">
        <f>'MODELO TANK'!A4873</f>
        <v>0</v>
      </c>
      <c r="B4825" s="4" t="str">
        <f>IF('MODELO TANK'!D4873="","",'MODELO TANK'!D4873)</f>
        <v/>
      </c>
      <c r="C4825" s="4">
        <f>'MODELO TANK'!Q4873</f>
        <v>0</v>
      </c>
      <c r="D4825" s="22">
        <f>'MODELO TANK'!AM4873</f>
        <v>0</v>
      </c>
      <c r="E4825">
        <v>4822</v>
      </c>
    </row>
    <row r="4826" spans="1:5" x14ac:dyDescent="0.2">
      <c r="A4826" s="21">
        <f>'MODELO TANK'!A4874</f>
        <v>0</v>
      </c>
      <c r="B4826" s="4" t="str">
        <f>IF('MODELO TANK'!D4874="","",'MODELO TANK'!D4874)</f>
        <v/>
      </c>
      <c r="C4826" s="4">
        <f>'MODELO TANK'!Q4874</f>
        <v>0</v>
      </c>
      <c r="D4826" s="22">
        <f>'MODELO TANK'!AM4874</f>
        <v>0</v>
      </c>
      <c r="E4826">
        <v>4823</v>
      </c>
    </row>
    <row r="4827" spans="1:5" x14ac:dyDescent="0.2">
      <c r="A4827" s="21">
        <f>'MODELO TANK'!A4875</f>
        <v>0</v>
      </c>
      <c r="B4827" s="4" t="str">
        <f>IF('MODELO TANK'!D4875="","",'MODELO TANK'!D4875)</f>
        <v/>
      </c>
      <c r="C4827" s="4">
        <f>'MODELO TANK'!Q4875</f>
        <v>0</v>
      </c>
      <c r="D4827" s="22">
        <f>'MODELO TANK'!AM4875</f>
        <v>0</v>
      </c>
      <c r="E4827">
        <v>4824</v>
      </c>
    </row>
    <row r="4828" spans="1:5" x14ac:dyDescent="0.2">
      <c r="A4828" s="21">
        <f>'MODELO TANK'!A4876</f>
        <v>0</v>
      </c>
      <c r="B4828" s="4" t="str">
        <f>IF('MODELO TANK'!D4876="","",'MODELO TANK'!D4876)</f>
        <v/>
      </c>
      <c r="C4828" s="4">
        <f>'MODELO TANK'!Q4876</f>
        <v>0</v>
      </c>
      <c r="D4828" s="22">
        <f>'MODELO TANK'!AM4876</f>
        <v>0</v>
      </c>
      <c r="E4828">
        <v>4825</v>
      </c>
    </row>
    <row r="4829" spans="1:5" x14ac:dyDescent="0.2">
      <c r="A4829" s="21">
        <f>'MODELO TANK'!A4877</f>
        <v>0</v>
      </c>
      <c r="B4829" s="4" t="str">
        <f>IF('MODELO TANK'!D4877="","",'MODELO TANK'!D4877)</f>
        <v/>
      </c>
      <c r="C4829" s="4">
        <f>'MODELO TANK'!Q4877</f>
        <v>0</v>
      </c>
      <c r="D4829" s="22">
        <f>'MODELO TANK'!AM4877</f>
        <v>0</v>
      </c>
      <c r="E4829">
        <v>4826</v>
      </c>
    </row>
    <row r="4830" spans="1:5" x14ac:dyDescent="0.2">
      <c r="A4830" s="21">
        <f>'MODELO TANK'!A4878</f>
        <v>0</v>
      </c>
      <c r="B4830" s="4" t="str">
        <f>IF('MODELO TANK'!D4878="","",'MODELO TANK'!D4878)</f>
        <v/>
      </c>
      <c r="C4830" s="4">
        <f>'MODELO TANK'!Q4878</f>
        <v>0</v>
      </c>
      <c r="D4830" s="22">
        <f>'MODELO TANK'!AM4878</f>
        <v>0</v>
      </c>
      <c r="E4830">
        <v>4827</v>
      </c>
    </row>
    <row r="4831" spans="1:5" x14ac:dyDescent="0.2">
      <c r="A4831" s="21">
        <f>'MODELO TANK'!A4879</f>
        <v>0</v>
      </c>
      <c r="B4831" s="4" t="str">
        <f>IF('MODELO TANK'!D4879="","",'MODELO TANK'!D4879)</f>
        <v/>
      </c>
      <c r="C4831" s="4">
        <f>'MODELO TANK'!Q4879</f>
        <v>0</v>
      </c>
      <c r="D4831" s="22">
        <f>'MODELO TANK'!AM4879</f>
        <v>0</v>
      </c>
      <c r="E4831">
        <v>4828</v>
      </c>
    </row>
    <row r="4832" spans="1:5" x14ac:dyDescent="0.2">
      <c r="A4832" s="21">
        <f>'MODELO TANK'!A4880</f>
        <v>0</v>
      </c>
      <c r="B4832" s="4" t="str">
        <f>IF('MODELO TANK'!D4880="","",'MODELO TANK'!D4880)</f>
        <v/>
      </c>
      <c r="C4832" s="4">
        <f>'MODELO TANK'!Q4880</f>
        <v>0</v>
      </c>
      <c r="D4832" s="22">
        <f>'MODELO TANK'!AM4880</f>
        <v>0</v>
      </c>
      <c r="E4832">
        <v>4829</v>
      </c>
    </row>
    <row r="4833" spans="1:5" x14ac:dyDescent="0.2">
      <c r="A4833" s="21">
        <f>'MODELO TANK'!A4881</f>
        <v>0</v>
      </c>
      <c r="B4833" s="4" t="str">
        <f>IF('MODELO TANK'!D4881="","",'MODELO TANK'!D4881)</f>
        <v/>
      </c>
      <c r="C4833" s="4">
        <f>'MODELO TANK'!Q4881</f>
        <v>0</v>
      </c>
      <c r="D4833" s="22">
        <f>'MODELO TANK'!AM4881</f>
        <v>0</v>
      </c>
      <c r="E4833">
        <v>4830</v>
      </c>
    </row>
    <row r="4834" spans="1:5" x14ac:dyDescent="0.2">
      <c r="A4834" s="21">
        <f>'MODELO TANK'!A4882</f>
        <v>0</v>
      </c>
      <c r="B4834" s="4" t="str">
        <f>IF('MODELO TANK'!D4882="","",'MODELO TANK'!D4882)</f>
        <v/>
      </c>
      <c r="C4834" s="4">
        <f>'MODELO TANK'!Q4882</f>
        <v>0</v>
      </c>
      <c r="D4834" s="22">
        <f>'MODELO TANK'!AM4882</f>
        <v>0</v>
      </c>
      <c r="E4834">
        <v>4831</v>
      </c>
    </row>
    <row r="4835" spans="1:5" x14ac:dyDescent="0.2">
      <c r="A4835" s="21">
        <f>'MODELO TANK'!A4883</f>
        <v>0</v>
      </c>
      <c r="B4835" s="4" t="str">
        <f>IF('MODELO TANK'!D4883="","",'MODELO TANK'!D4883)</f>
        <v/>
      </c>
      <c r="C4835" s="4">
        <f>'MODELO TANK'!Q4883</f>
        <v>0</v>
      </c>
      <c r="D4835" s="22">
        <f>'MODELO TANK'!AM4883</f>
        <v>0</v>
      </c>
      <c r="E4835">
        <v>4832</v>
      </c>
    </row>
    <row r="4836" spans="1:5" x14ac:dyDescent="0.2">
      <c r="A4836" s="21">
        <f>'MODELO TANK'!A4884</f>
        <v>0</v>
      </c>
      <c r="B4836" s="4" t="str">
        <f>IF('MODELO TANK'!D4884="","",'MODELO TANK'!D4884)</f>
        <v/>
      </c>
      <c r="C4836" s="4">
        <f>'MODELO TANK'!Q4884</f>
        <v>0</v>
      </c>
      <c r="D4836" s="22">
        <f>'MODELO TANK'!AM4884</f>
        <v>0</v>
      </c>
      <c r="E4836">
        <v>4833</v>
      </c>
    </row>
    <row r="4837" spans="1:5" x14ac:dyDescent="0.2">
      <c r="A4837" s="21">
        <f>'MODELO TANK'!A4885</f>
        <v>0</v>
      </c>
      <c r="B4837" s="4" t="str">
        <f>IF('MODELO TANK'!D4885="","",'MODELO TANK'!D4885)</f>
        <v/>
      </c>
      <c r="C4837" s="4">
        <f>'MODELO TANK'!Q4885</f>
        <v>0</v>
      </c>
      <c r="D4837" s="22">
        <f>'MODELO TANK'!AM4885</f>
        <v>0</v>
      </c>
      <c r="E4837">
        <v>4834</v>
      </c>
    </row>
    <row r="4838" spans="1:5" x14ac:dyDescent="0.2">
      <c r="A4838" s="21">
        <f>'MODELO TANK'!A4886</f>
        <v>0</v>
      </c>
      <c r="B4838" s="4" t="str">
        <f>IF('MODELO TANK'!D4886="","",'MODELO TANK'!D4886)</f>
        <v/>
      </c>
      <c r="C4838" s="4">
        <f>'MODELO TANK'!Q4886</f>
        <v>0</v>
      </c>
      <c r="D4838" s="22">
        <f>'MODELO TANK'!AM4886</f>
        <v>0</v>
      </c>
      <c r="E4838">
        <v>4835</v>
      </c>
    </row>
    <row r="4839" spans="1:5" x14ac:dyDescent="0.2">
      <c r="A4839" s="21">
        <f>'MODELO TANK'!A4887</f>
        <v>0</v>
      </c>
      <c r="B4839" s="4" t="str">
        <f>IF('MODELO TANK'!D4887="","",'MODELO TANK'!D4887)</f>
        <v/>
      </c>
      <c r="C4839" s="4">
        <f>'MODELO TANK'!Q4887</f>
        <v>0</v>
      </c>
      <c r="D4839" s="22">
        <f>'MODELO TANK'!AM4887</f>
        <v>0</v>
      </c>
      <c r="E4839">
        <v>4836</v>
      </c>
    </row>
    <row r="4840" spans="1:5" x14ac:dyDescent="0.2">
      <c r="A4840" s="21">
        <f>'MODELO TANK'!A4888</f>
        <v>0</v>
      </c>
      <c r="B4840" s="4" t="str">
        <f>IF('MODELO TANK'!D4888="","",'MODELO TANK'!D4888)</f>
        <v/>
      </c>
      <c r="C4840" s="4">
        <f>'MODELO TANK'!Q4888</f>
        <v>0</v>
      </c>
      <c r="D4840" s="22">
        <f>'MODELO TANK'!AM4888</f>
        <v>0</v>
      </c>
      <c r="E4840">
        <v>4837</v>
      </c>
    </row>
    <row r="4841" spans="1:5" x14ac:dyDescent="0.2">
      <c r="A4841" s="21">
        <f>'MODELO TANK'!A4889</f>
        <v>0</v>
      </c>
      <c r="B4841" s="4" t="str">
        <f>IF('MODELO TANK'!D4889="","",'MODELO TANK'!D4889)</f>
        <v/>
      </c>
      <c r="C4841" s="4">
        <f>'MODELO TANK'!Q4889</f>
        <v>0</v>
      </c>
      <c r="D4841" s="22">
        <f>'MODELO TANK'!AM4889</f>
        <v>0</v>
      </c>
      <c r="E4841">
        <v>4838</v>
      </c>
    </row>
    <row r="4842" spans="1:5" x14ac:dyDescent="0.2">
      <c r="A4842" s="21">
        <f>'MODELO TANK'!A4890</f>
        <v>0</v>
      </c>
      <c r="B4842" s="4" t="str">
        <f>IF('MODELO TANK'!D4890="","",'MODELO TANK'!D4890)</f>
        <v/>
      </c>
      <c r="C4842" s="4">
        <f>'MODELO TANK'!Q4890</f>
        <v>0</v>
      </c>
      <c r="D4842" s="22">
        <f>'MODELO TANK'!AM4890</f>
        <v>0</v>
      </c>
      <c r="E4842">
        <v>4839</v>
      </c>
    </row>
    <row r="4843" spans="1:5" x14ac:dyDescent="0.2">
      <c r="A4843" s="21">
        <f>'MODELO TANK'!A4891</f>
        <v>0</v>
      </c>
      <c r="B4843" s="4" t="str">
        <f>IF('MODELO TANK'!D4891="","",'MODELO TANK'!D4891)</f>
        <v/>
      </c>
      <c r="C4843" s="4">
        <f>'MODELO TANK'!Q4891</f>
        <v>0</v>
      </c>
      <c r="D4843" s="22">
        <f>'MODELO TANK'!AM4891</f>
        <v>0</v>
      </c>
      <c r="E4843">
        <v>4840</v>
      </c>
    </row>
    <row r="4844" spans="1:5" x14ac:dyDescent="0.2">
      <c r="A4844" s="21">
        <f>'MODELO TANK'!A4892</f>
        <v>0</v>
      </c>
      <c r="B4844" s="4" t="str">
        <f>IF('MODELO TANK'!D4892="","",'MODELO TANK'!D4892)</f>
        <v/>
      </c>
      <c r="C4844" s="4">
        <f>'MODELO TANK'!Q4892</f>
        <v>0</v>
      </c>
      <c r="D4844" s="22">
        <f>'MODELO TANK'!AM4892</f>
        <v>0</v>
      </c>
      <c r="E4844">
        <v>4841</v>
      </c>
    </row>
    <row r="4845" spans="1:5" x14ac:dyDescent="0.2">
      <c r="A4845" s="21">
        <f>'MODELO TANK'!A4893</f>
        <v>0</v>
      </c>
      <c r="B4845" s="4" t="str">
        <f>IF('MODELO TANK'!D4893="","",'MODELO TANK'!D4893)</f>
        <v/>
      </c>
      <c r="C4845" s="4">
        <f>'MODELO TANK'!Q4893</f>
        <v>0</v>
      </c>
      <c r="D4845" s="22">
        <f>'MODELO TANK'!AM4893</f>
        <v>0</v>
      </c>
      <c r="E4845">
        <v>4842</v>
      </c>
    </row>
    <row r="4846" spans="1:5" x14ac:dyDescent="0.2">
      <c r="A4846" s="21">
        <f>'MODELO TANK'!A4894</f>
        <v>0</v>
      </c>
      <c r="B4846" s="4" t="str">
        <f>IF('MODELO TANK'!D4894="","",'MODELO TANK'!D4894)</f>
        <v/>
      </c>
      <c r="C4846" s="4">
        <f>'MODELO TANK'!Q4894</f>
        <v>0</v>
      </c>
      <c r="D4846" s="22">
        <f>'MODELO TANK'!AM4894</f>
        <v>0</v>
      </c>
      <c r="E4846">
        <v>4843</v>
      </c>
    </row>
    <row r="4847" spans="1:5" x14ac:dyDescent="0.2">
      <c r="A4847" s="21">
        <f>'MODELO TANK'!A4895</f>
        <v>0</v>
      </c>
      <c r="B4847" s="4" t="str">
        <f>IF('MODELO TANK'!D4895="","",'MODELO TANK'!D4895)</f>
        <v/>
      </c>
      <c r="C4847" s="4">
        <f>'MODELO TANK'!Q4895</f>
        <v>0</v>
      </c>
      <c r="D4847" s="22">
        <f>'MODELO TANK'!AM4895</f>
        <v>0</v>
      </c>
      <c r="E4847">
        <v>4844</v>
      </c>
    </row>
    <row r="4848" spans="1:5" x14ac:dyDescent="0.2">
      <c r="A4848" s="21">
        <f>'MODELO TANK'!A4896</f>
        <v>0</v>
      </c>
      <c r="B4848" s="4" t="str">
        <f>IF('MODELO TANK'!D4896="","",'MODELO TANK'!D4896)</f>
        <v/>
      </c>
      <c r="C4848" s="4">
        <f>'MODELO TANK'!Q4896</f>
        <v>0</v>
      </c>
      <c r="D4848" s="22">
        <f>'MODELO TANK'!AM4896</f>
        <v>0</v>
      </c>
      <c r="E4848">
        <v>4845</v>
      </c>
    </row>
    <row r="4849" spans="1:5" x14ac:dyDescent="0.2">
      <c r="A4849" s="21">
        <f>'MODELO TANK'!A4897</f>
        <v>0</v>
      </c>
      <c r="B4849" s="4" t="str">
        <f>IF('MODELO TANK'!D4897="","",'MODELO TANK'!D4897)</f>
        <v/>
      </c>
      <c r="C4849" s="4">
        <f>'MODELO TANK'!Q4897</f>
        <v>0</v>
      </c>
      <c r="D4849" s="22">
        <f>'MODELO TANK'!AM4897</f>
        <v>0</v>
      </c>
      <c r="E4849">
        <v>4846</v>
      </c>
    </row>
    <row r="4850" spans="1:5" x14ac:dyDescent="0.2">
      <c r="A4850" s="21">
        <f>'MODELO TANK'!A4898</f>
        <v>0</v>
      </c>
      <c r="B4850" s="4" t="str">
        <f>IF('MODELO TANK'!D4898="","",'MODELO TANK'!D4898)</f>
        <v/>
      </c>
      <c r="C4850" s="4">
        <f>'MODELO TANK'!Q4898</f>
        <v>0</v>
      </c>
      <c r="D4850" s="22">
        <f>'MODELO TANK'!AM4898</f>
        <v>0</v>
      </c>
      <c r="E4850">
        <v>4847</v>
      </c>
    </row>
    <row r="4851" spans="1:5" x14ac:dyDescent="0.2">
      <c r="A4851" s="21">
        <f>'MODELO TANK'!A4899</f>
        <v>0</v>
      </c>
      <c r="B4851" s="4" t="str">
        <f>IF('MODELO TANK'!D4899="","",'MODELO TANK'!D4899)</f>
        <v/>
      </c>
      <c r="C4851" s="4">
        <f>'MODELO TANK'!Q4899</f>
        <v>0</v>
      </c>
      <c r="D4851" s="22">
        <f>'MODELO TANK'!AM4899</f>
        <v>0</v>
      </c>
      <c r="E4851">
        <v>4848</v>
      </c>
    </row>
    <row r="4852" spans="1:5" x14ac:dyDescent="0.2">
      <c r="A4852" s="21">
        <f>'MODELO TANK'!A4900</f>
        <v>0</v>
      </c>
      <c r="B4852" s="4" t="str">
        <f>IF('MODELO TANK'!D4900="","",'MODELO TANK'!D4900)</f>
        <v/>
      </c>
      <c r="C4852" s="4">
        <f>'MODELO TANK'!Q4900</f>
        <v>0</v>
      </c>
      <c r="D4852" s="22">
        <f>'MODELO TANK'!AM4900</f>
        <v>0</v>
      </c>
      <c r="E4852">
        <v>4849</v>
      </c>
    </row>
    <row r="4853" spans="1:5" x14ac:dyDescent="0.2">
      <c r="A4853" s="21">
        <f>'MODELO TANK'!A4901</f>
        <v>0</v>
      </c>
      <c r="B4853" s="4" t="str">
        <f>IF('MODELO TANK'!D4901="","",'MODELO TANK'!D4901)</f>
        <v/>
      </c>
      <c r="C4853" s="4">
        <f>'MODELO TANK'!Q4901</f>
        <v>0</v>
      </c>
      <c r="D4853" s="22">
        <f>'MODELO TANK'!AM4901</f>
        <v>0</v>
      </c>
      <c r="E4853">
        <v>4850</v>
      </c>
    </row>
    <row r="4854" spans="1:5" x14ac:dyDescent="0.2">
      <c r="A4854" s="21">
        <f>'MODELO TANK'!A4902</f>
        <v>0</v>
      </c>
      <c r="B4854" s="4" t="str">
        <f>IF('MODELO TANK'!D4902="","",'MODELO TANK'!D4902)</f>
        <v/>
      </c>
      <c r="C4854" s="4">
        <f>'MODELO TANK'!Q4902</f>
        <v>0</v>
      </c>
      <c r="D4854" s="22">
        <f>'MODELO TANK'!AM4902</f>
        <v>0</v>
      </c>
      <c r="E4854">
        <v>4851</v>
      </c>
    </row>
    <row r="4855" spans="1:5" x14ac:dyDescent="0.2">
      <c r="A4855" s="21">
        <f>'MODELO TANK'!A4903</f>
        <v>0</v>
      </c>
      <c r="B4855" s="4" t="str">
        <f>IF('MODELO TANK'!D4903="","",'MODELO TANK'!D4903)</f>
        <v/>
      </c>
      <c r="C4855" s="4">
        <f>'MODELO TANK'!Q4903</f>
        <v>0</v>
      </c>
      <c r="D4855" s="22">
        <f>'MODELO TANK'!AM4903</f>
        <v>0</v>
      </c>
      <c r="E4855">
        <v>4852</v>
      </c>
    </row>
    <row r="4856" spans="1:5" x14ac:dyDescent="0.2">
      <c r="A4856" s="21">
        <f>'MODELO TANK'!A4904</f>
        <v>0</v>
      </c>
      <c r="B4856" s="4" t="str">
        <f>IF('MODELO TANK'!D4904="","",'MODELO TANK'!D4904)</f>
        <v/>
      </c>
      <c r="C4856" s="4">
        <f>'MODELO TANK'!Q4904</f>
        <v>0</v>
      </c>
      <c r="D4856" s="22">
        <f>'MODELO TANK'!AM4904</f>
        <v>0</v>
      </c>
      <c r="E4856">
        <v>4853</v>
      </c>
    </row>
    <row r="4857" spans="1:5" x14ac:dyDescent="0.2">
      <c r="A4857" s="21">
        <f>'MODELO TANK'!A4905</f>
        <v>0</v>
      </c>
      <c r="B4857" s="4" t="str">
        <f>IF('MODELO TANK'!D4905="","",'MODELO TANK'!D4905)</f>
        <v/>
      </c>
      <c r="C4857" s="4">
        <f>'MODELO TANK'!Q4905</f>
        <v>0</v>
      </c>
      <c r="D4857" s="22">
        <f>'MODELO TANK'!AM4905</f>
        <v>0</v>
      </c>
      <c r="E4857">
        <v>4854</v>
      </c>
    </row>
    <row r="4858" spans="1:5" x14ac:dyDescent="0.2">
      <c r="A4858" s="21">
        <f>'MODELO TANK'!A4906</f>
        <v>0</v>
      </c>
      <c r="B4858" s="4" t="str">
        <f>IF('MODELO TANK'!D4906="","",'MODELO TANK'!D4906)</f>
        <v/>
      </c>
      <c r="C4858" s="4">
        <f>'MODELO TANK'!Q4906</f>
        <v>0</v>
      </c>
      <c r="D4858" s="22">
        <f>'MODELO TANK'!AM4906</f>
        <v>0</v>
      </c>
      <c r="E4858">
        <v>4855</v>
      </c>
    </row>
    <row r="4859" spans="1:5" x14ac:dyDescent="0.2">
      <c r="A4859" s="21">
        <f>'MODELO TANK'!A4907</f>
        <v>0</v>
      </c>
      <c r="B4859" s="4" t="str">
        <f>IF('MODELO TANK'!D4907="","",'MODELO TANK'!D4907)</f>
        <v/>
      </c>
      <c r="C4859" s="4">
        <f>'MODELO TANK'!Q4907</f>
        <v>0</v>
      </c>
      <c r="D4859" s="22">
        <f>'MODELO TANK'!AM4907</f>
        <v>0</v>
      </c>
      <c r="E4859">
        <v>4856</v>
      </c>
    </row>
    <row r="4860" spans="1:5" x14ac:dyDescent="0.2">
      <c r="A4860" s="21">
        <f>'MODELO TANK'!A4908</f>
        <v>0</v>
      </c>
      <c r="B4860" s="4" t="str">
        <f>IF('MODELO TANK'!D4908="","",'MODELO TANK'!D4908)</f>
        <v/>
      </c>
      <c r="C4860" s="4">
        <f>'MODELO TANK'!Q4908</f>
        <v>0</v>
      </c>
      <c r="D4860" s="22">
        <f>'MODELO TANK'!AM4908</f>
        <v>0</v>
      </c>
      <c r="E4860">
        <v>4857</v>
      </c>
    </row>
    <row r="4861" spans="1:5" x14ac:dyDescent="0.2">
      <c r="A4861" s="21">
        <f>'MODELO TANK'!A4909</f>
        <v>0</v>
      </c>
      <c r="B4861" s="4" t="str">
        <f>IF('MODELO TANK'!D4909="","",'MODELO TANK'!D4909)</f>
        <v/>
      </c>
      <c r="C4861" s="4">
        <f>'MODELO TANK'!Q4909</f>
        <v>0</v>
      </c>
      <c r="D4861" s="22">
        <f>'MODELO TANK'!AM4909</f>
        <v>0</v>
      </c>
      <c r="E4861">
        <v>4858</v>
      </c>
    </row>
    <row r="4862" spans="1:5" x14ac:dyDescent="0.2">
      <c r="A4862" s="21">
        <f>'MODELO TANK'!A4910</f>
        <v>0</v>
      </c>
      <c r="B4862" s="4" t="str">
        <f>IF('MODELO TANK'!D4910="","",'MODELO TANK'!D4910)</f>
        <v/>
      </c>
      <c r="C4862" s="4">
        <f>'MODELO TANK'!Q4910</f>
        <v>0</v>
      </c>
      <c r="D4862" s="22">
        <f>'MODELO TANK'!AM4910</f>
        <v>0</v>
      </c>
      <c r="E4862">
        <v>4859</v>
      </c>
    </row>
    <row r="4863" spans="1:5" x14ac:dyDescent="0.2">
      <c r="A4863" s="21">
        <f>'MODELO TANK'!A4911</f>
        <v>0</v>
      </c>
      <c r="B4863" s="4" t="str">
        <f>IF('MODELO TANK'!D4911="","",'MODELO TANK'!D4911)</f>
        <v/>
      </c>
      <c r="C4863" s="4">
        <f>'MODELO TANK'!Q4911</f>
        <v>0</v>
      </c>
      <c r="D4863" s="22">
        <f>'MODELO TANK'!AM4911</f>
        <v>0</v>
      </c>
      <c r="E4863">
        <v>4860</v>
      </c>
    </row>
    <row r="4864" spans="1:5" x14ac:dyDescent="0.2">
      <c r="A4864" s="21">
        <f>'MODELO TANK'!A4912</f>
        <v>0</v>
      </c>
      <c r="B4864" s="4" t="str">
        <f>IF('MODELO TANK'!D4912="","",'MODELO TANK'!D4912)</f>
        <v/>
      </c>
      <c r="C4864" s="4">
        <f>'MODELO TANK'!Q4912</f>
        <v>0</v>
      </c>
      <c r="D4864" s="22">
        <f>'MODELO TANK'!AM4912</f>
        <v>0</v>
      </c>
      <c r="E4864">
        <v>4861</v>
      </c>
    </row>
    <row r="4865" spans="1:5" x14ac:dyDescent="0.2">
      <c r="A4865" s="21">
        <f>'MODELO TANK'!A4913</f>
        <v>0</v>
      </c>
      <c r="B4865" s="4" t="str">
        <f>IF('MODELO TANK'!D4913="","",'MODELO TANK'!D4913)</f>
        <v/>
      </c>
      <c r="C4865" s="4">
        <f>'MODELO TANK'!Q4913</f>
        <v>0</v>
      </c>
      <c r="D4865" s="22">
        <f>'MODELO TANK'!AM4913</f>
        <v>0</v>
      </c>
      <c r="E4865">
        <v>4862</v>
      </c>
    </row>
    <row r="4866" spans="1:5" x14ac:dyDescent="0.2">
      <c r="A4866" s="21">
        <f>'MODELO TANK'!A4914</f>
        <v>0</v>
      </c>
      <c r="B4866" s="4" t="str">
        <f>IF('MODELO TANK'!D4914="","",'MODELO TANK'!D4914)</f>
        <v/>
      </c>
      <c r="C4866" s="4">
        <f>'MODELO TANK'!Q4914</f>
        <v>0</v>
      </c>
      <c r="D4866" s="22">
        <f>'MODELO TANK'!AM4914</f>
        <v>0</v>
      </c>
      <c r="E4866">
        <v>4863</v>
      </c>
    </row>
    <row r="4867" spans="1:5" x14ac:dyDescent="0.2">
      <c r="A4867" s="21">
        <f>'MODELO TANK'!A4915</f>
        <v>0</v>
      </c>
      <c r="B4867" s="4" t="str">
        <f>IF('MODELO TANK'!D4915="","",'MODELO TANK'!D4915)</f>
        <v/>
      </c>
      <c r="C4867" s="4">
        <f>'MODELO TANK'!Q4915</f>
        <v>0</v>
      </c>
      <c r="D4867" s="22">
        <f>'MODELO TANK'!AM4915</f>
        <v>0</v>
      </c>
      <c r="E4867">
        <v>4864</v>
      </c>
    </row>
    <row r="4868" spans="1:5" x14ac:dyDescent="0.2">
      <c r="A4868" s="21">
        <f>'MODELO TANK'!A4916</f>
        <v>0</v>
      </c>
      <c r="B4868" s="4" t="str">
        <f>IF('MODELO TANK'!D4916="","",'MODELO TANK'!D4916)</f>
        <v/>
      </c>
      <c r="C4868" s="4">
        <f>'MODELO TANK'!Q4916</f>
        <v>0</v>
      </c>
      <c r="D4868" s="22">
        <f>'MODELO TANK'!AM4916</f>
        <v>0</v>
      </c>
      <c r="E4868">
        <v>4865</v>
      </c>
    </row>
    <row r="4869" spans="1:5" x14ac:dyDescent="0.2">
      <c r="A4869" s="21">
        <f>'MODELO TANK'!A4917</f>
        <v>0</v>
      </c>
      <c r="B4869" s="4" t="str">
        <f>IF('MODELO TANK'!D4917="","",'MODELO TANK'!D4917)</f>
        <v/>
      </c>
      <c r="C4869" s="4">
        <f>'MODELO TANK'!Q4917</f>
        <v>0</v>
      </c>
      <c r="D4869" s="22">
        <f>'MODELO TANK'!AM4917</f>
        <v>0</v>
      </c>
      <c r="E4869">
        <v>4866</v>
      </c>
    </row>
    <row r="4870" spans="1:5" x14ac:dyDescent="0.2">
      <c r="A4870" s="21">
        <f>'MODELO TANK'!A4918</f>
        <v>0</v>
      </c>
      <c r="B4870" s="4" t="str">
        <f>IF('MODELO TANK'!D4918="","",'MODELO TANK'!D4918)</f>
        <v/>
      </c>
      <c r="C4870" s="4">
        <f>'MODELO TANK'!Q4918</f>
        <v>0</v>
      </c>
      <c r="D4870" s="22">
        <f>'MODELO TANK'!AM4918</f>
        <v>0</v>
      </c>
      <c r="E4870">
        <v>4867</v>
      </c>
    </row>
    <row r="4871" spans="1:5" x14ac:dyDescent="0.2">
      <c r="A4871" s="21">
        <f>'MODELO TANK'!A4919</f>
        <v>0</v>
      </c>
      <c r="B4871" s="4" t="str">
        <f>IF('MODELO TANK'!D4919="","",'MODELO TANK'!D4919)</f>
        <v/>
      </c>
      <c r="C4871" s="4">
        <f>'MODELO TANK'!Q4919</f>
        <v>0</v>
      </c>
      <c r="D4871" s="22">
        <f>'MODELO TANK'!AM4919</f>
        <v>0</v>
      </c>
      <c r="E4871">
        <v>4868</v>
      </c>
    </row>
    <row r="4872" spans="1:5" x14ac:dyDescent="0.2">
      <c r="A4872" s="21">
        <f>'MODELO TANK'!A4920</f>
        <v>0</v>
      </c>
      <c r="B4872" s="4" t="str">
        <f>IF('MODELO TANK'!D4920="","",'MODELO TANK'!D4920)</f>
        <v/>
      </c>
      <c r="C4872" s="4">
        <f>'MODELO TANK'!Q4920</f>
        <v>0</v>
      </c>
      <c r="D4872" s="22">
        <f>'MODELO TANK'!AM4920</f>
        <v>0</v>
      </c>
      <c r="E4872">
        <v>4869</v>
      </c>
    </row>
    <row r="4873" spans="1:5" x14ac:dyDescent="0.2">
      <c r="A4873" s="21">
        <f>'MODELO TANK'!A4921</f>
        <v>0</v>
      </c>
      <c r="B4873" s="4" t="str">
        <f>IF('MODELO TANK'!D4921="","",'MODELO TANK'!D4921)</f>
        <v/>
      </c>
      <c r="C4873" s="4">
        <f>'MODELO TANK'!Q4921</f>
        <v>0</v>
      </c>
      <c r="D4873" s="22">
        <f>'MODELO TANK'!AM4921</f>
        <v>0</v>
      </c>
      <c r="E4873">
        <v>4870</v>
      </c>
    </row>
    <row r="4874" spans="1:5" x14ac:dyDescent="0.2">
      <c r="A4874" s="21">
        <f>'MODELO TANK'!A4922</f>
        <v>0</v>
      </c>
      <c r="B4874" s="4" t="str">
        <f>IF('MODELO TANK'!D4922="","",'MODELO TANK'!D4922)</f>
        <v/>
      </c>
      <c r="C4874" s="4">
        <f>'MODELO TANK'!Q4922</f>
        <v>0</v>
      </c>
      <c r="D4874" s="22">
        <f>'MODELO TANK'!AM4922</f>
        <v>0</v>
      </c>
      <c r="E4874">
        <v>4871</v>
      </c>
    </row>
    <row r="4875" spans="1:5" x14ac:dyDescent="0.2">
      <c r="A4875" s="21">
        <f>'MODELO TANK'!A4923</f>
        <v>0</v>
      </c>
      <c r="B4875" s="4" t="str">
        <f>IF('MODELO TANK'!D4923="","",'MODELO TANK'!D4923)</f>
        <v/>
      </c>
      <c r="C4875" s="4">
        <f>'MODELO TANK'!Q4923</f>
        <v>0</v>
      </c>
      <c r="D4875" s="22">
        <f>'MODELO TANK'!AM4923</f>
        <v>0</v>
      </c>
      <c r="E4875">
        <v>4872</v>
      </c>
    </row>
    <row r="4876" spans="1:5" x14ac:dyDescent="0.2">
      <c r="A4876" s="21">
        <f>'MODELO TANK'!A4924</f>
        <v>0</v>
      </c>
      <c r="B4876" s="4" t="str">
        <f>IF('MODELO TANK'!D4924="","",'MODELO TANK'!D4924)</f>
        <v/>
      </c>
      <c r="C4876" s="4">
        <f>'MODELO TANK'!Q4924</f>
        <v>0</v>
      </c>
      <c r="D4876" s="22">
        <f>'MODELO TANK'!AM4924</f>
        <v>0</v>
      </c>
      <c r="E4876">
        <v>4873</v>
      </c>
    </row>
    <row r="4877" spans="1:5" x14ac:dyDescent="0.2">
      <c r="A4877" s="21">
        <f>'MODELO TANK'!A4925</f>
        <v>0</v>
      </c>
      <c r="B4877" s="4" t="str">
        <f>IF('MODELO TANK'!D4925="","",'MODELO TANK'!D4925)</f>
        <v/>
      </c>
      <c r="C4877" s="4">
        <f>'MODELO TANK'!Q4925</f>
        <v>0</v>
      </c>
      <c r="D4877" s="22">
        <f>'MODELO TANK'!AM4925</f>
        <v>0</v>
      </c>
      <c r="E4877">
        <v>4874</v>
      </c>
    </row>
    <row r="4878" spans="1:5" x14ac:dyDescent="0.2">
      <c r="A4878" s="21">
        <f>'MODELO TANK'!A4926</f>
        <v>0</v>
      </c>
      <c r="B4878" s="4" t="str">
        <f>IF('MODELO TANK'!D4926="","",'MODELO TANK'!D4926)</f>
        <v/>
      </c>
      <c r="C4878" s="4">
        <f>'MODELO TANK'!Q4926</f>
        <v>0</v>
      </c>
      <c r="D4878" s="22">
        <f>'MODELO TANK'!AM4926</f>
        <v>0</v>
      </c>
      <c r="E4878">
        <v>4875</v>
      </c>
    </row>
    <row r="4879" spans="1:5" x14ac:dyDescent="0.2">
      <c r="A4879" s="21">
        <f>'MODELO TANK'!A4927</f>
        <v>0</v>
      </c>
      <c r="B4879" s="4" t="str">
        <f>IF('MODELO TANK'!D4927="","",'MODELO TANK'!D4927)</f>
        <v/>
      </c>
      <c r="C4879" s="4">
        <f>'MODELO TANK'!Q4927</f>
        <v>0</v>
      </c>
      <c r="D4879" s="22">
        <f>'MODELO TANK'!AM4927</f>
        <v>0</v>
      </c>
      <c r="E4879">
        <v>4876</v>
      </c>
    </row>
    <row r="4880" spans="1:5" x14ac:dyDescent="0.2">
      <c r="A4880" s="21">
        <f>'MODELO TANK'!A4928</f>
        <v>0</v>
      </c>
      <c r="B4880" s="4" t="str">
        <f>IF('MODELO TANK'!D4928="","",'MODELO TANK'!D4928)</f>
        <v/>
      </c>
      <c r="C4880" s="4">
        <f>'MODELO TANK'!Q4928</f>
        <v>0</v>
      </c>
      <c r="D4880" s="22">
        <f>'MODELO TANK'!AM4928</f>
        <v>0</v>
      </c>
      <c r="E4880">
        <v>4877</v>
      </c>
    </row>
    <row r="4881" spans="1:5" x14ac:dyDescent="0.2">
      <c r="A4881" s="21">
        <f>'MODELO TANK'!A4929</f>
        <v>0</v>
      </c>
      <c r="B4881" s="4" t="str">
        <f>IF('MODELO TANK'!D4929="","",'MODELO TANK'!D4929)</f>
        <v/>
      </c>
      <c r="C4881" s="4">
        <f>'MODELO TANK'!Q4929</f>
        <v>0</v>
      </c>
      <c r="D4881" s="22">
        <f>'MODELO TANK'!AM4929</f>
        <v>0</v>
      </c>
      <c r="E4881">
        <v>4878</v>
      </c>
    </row>
    <row r="4882" spans="1:5" x14ac:dyDescent="0.2">
      <c r="A4882" s="21">
        <f>'MODELO TANK'!A4930</f>
        <v>0</v>
      </c>
      <c r="B4882" s="4" t="str">
        <f>IF('MODELO TANK'!D4930="","",'MODELO TANK'!D4930)</f>
        <v/>
      </c>
      <c r="C4882" s="4">
        <f>'MODELO TANK'!Q4930</f>
        <v>0</v>
      </c>
      <c r="D4882" s="22">
        <f>'MODELO TANK'!AM4930</f>
        <v>0</v>
      </c>
      <c r="E4882">
        <v>4879</v>
      </c>
    </row>
    <row r="4883" spans="1:5" x14ac:dyDescent="0.2">
      <c r="A4883" s="21">
        <f>'MODELO TANK'!A4931</f>
        <v>0</v>
      </c>
      <c r="B4883" s="4" t="str">
        <f>IF('MODELO TANK'!D4931="","",'MODELO TANK'!D4931)</f>
        <v/>
      </c>
      <c r="C4883" s="4">
        <f>'MODELO TANK'!Q4931</f>
        <v>0</v>
      </c>
      <c r="D4883" s="22">
        <f>'MODELO TANK'!AM4931</f>
        <v>0</v>
      </c>
      <c r="E4883">
        <v>4880</v>
      </c>
    </row>
    <row r="4884" spans="1:5" x14ac:dyDescent="0.2">
      <c r="A4884" s="21">
        <f>'MODELO TANK'!A4932</f>
        <v>0</v>
      </c>
      <c r="B4884" s="4" t="str">
        <f>IF('MODELO TANK'!D4932="","",'MODELO TANK'!D4932)</f>
        <v/>
      </c>
      <c r="C4884" s="4">
        <f>'MODELO TANK'!Q4932</f>
        <v>0</v>
      </c>
      <c r="D4884" s="22">
        <f>'MODELO TANK'!AM4932</f>
        <v>0</v>
      </c>
      <c r="E4884">
        <v>4881</v>
      </c>
    </row>
    <row r="4885" spans="1:5" x14ac:dyDescent="0.2">
      <c r="A4885" s="21">
        <f>'MODELO TANK'!A4933</f>
        <v>0</v>
      </c>
      <c r="B4885" s="4" t="str">
        <f>IF('MODELO TANK'!D4933="","",'MODELO TANK'!D4933)</f>
        <v/>
      </c>
      <c r="C4885" s="4">
        <f>'MODELO TANK'!Q4933</f>
        <v>0</v>
      </c>
      <c r="D4885" s="22">
        <f>'MODELO TANK'!AM4933</f>
        <v>0</v>
      </c>
      <c r="E4885">
        <v>4882</v>
      </c>
    </row>
    <row r="4886" spans="1:5" x14ac:dyDescent="0.2">
      <c r="A4886" s="21">
        <f>'MODELO TANK'!A4934</f>
        <v>0</v>
      </c>
      <c r="B4886" s="4" t="str">
        <f>IF('MODELO TANK'!D4934="","",'MODELO TANK'!D4934)</f>
        <v/>
      </c>
      <c r="C4886" s="4">
        <f>'MODELO TANK'!Q4934</f>
        <v>0</v>
      </c>
      <c r="D4886" s="22">
        <f>'MODELO TANK'!AM4934</f>
        <v>0</v>
      </c>
      <c r="E4886">
        <v>4883</v>
      </c>
    </row>
    <row r="4887" spans="1:5" x14ac:dyDescent="0.2">
      <c r="A4887" s="21">
        <f>'MODELO TANK'!A4935</f>
        <v>0</v>
      </c>
      <c r="B4887" s="4" t="str">
        <f>IF('MODELO TANK'!D4935="","",'MODELO TANK'!D4935)</f>
        <v/>
      </c>
      <c r="C4887" s="4">
        <f>'MODELO TANK'!Q4935</f>
        <v>0</v>
      </c>
      <c r="D4887" s="22">
        <f>'MODELO TANK'!AM4935</f>
        <v>0</v>
      </c>
      <c r="E4887">
        <v>4884</v>
      </c>
    </row>
    <row r="4888" spans="1:5" x14ac:dyDescent="0.2">
      <c r="A4888" s="21">
        <f>'MODELO TANK'!A4936</f>
        <v>0</v>
      </c>
      <c r="B4888" s="4" t="str">
        <f>IF('MODELO TANK'!D4936="","",'MODELO TANK'!D4936)</f>
        <v/>
      </c>
      <c r="C4888" s="4">
        <f>'MODELO TANK'!Q4936</f>
        <v>0</v>
      </c>
      <c r="D4888" s="22">
        <f>'MODELO TANK'!AM4936</f>
        <v>0</v>
      </c>
      <c r="E4888">
        <v>4885</v>
      </c>
    </row>
    <row r="4889" spans="1:5" x14ac:dyDescent="0.2">
      <c r="A4889" s="21">
        <f>'MODELO TANK'!A4937</f>
        <v>0</v>
      </c>
      <c r="B4889" s="4" t="str">
        <f>IF('MODELO TANK'!D4937="","",'MODELO TANK'!D4937)</f>
        <v/>
      </c>
      <c r="C4889" s="4">
        <f>'MODELO TANK'!Q4937</f>
        <v>0</v>
      </c>
      <c r="D4889" s="22">
        <f>'MODELO TANK'!AM4937</f>
        <v>0</v>
      </c>
      <c r="E4889">
        <v>4886</v>
      </c>
    </row>
    <row r="4890" spans="1:5" x14ac:dyDescent="0.2">
      <c r="A4890" s="21">
        <f>'MODELO TANK'!A4938</f>
        <v>0</v>
      </c>
      <c r="B4890" s="4" t="str">
        <f>IF('MODELO TANK'!D4938="","",'MODELO TANK'!D4938)</f>
        <v/>
      </c>
      <c r="C4890" s="4">
        <f>'MODELO TANK'!Q4938</f>
        <v>0</v>
      </c>
      <c r="D4890" s="22">
        <f>'MODELO TANK'!AM4938</f>
        <v>0</v>
      </c>
      <c r="E4890">
        <v>4887</v>
      </c>
    </row>
    <row r="4891" spans="1:5" x14ac:dyDescent="0.2">
      <c r="A4891" s="21">
        <f>'MODELO TANK'!A4939</f>
        <v>0</v>
      </c>
      <c r="B4891" s="4" t="str">
        <f>IF('MODELO TANK'!D4939="","",'MODELO TANK'!D4939)</f>
        <v/>
      </c>
      <c r="C4891" s="4">
        <f>'MODELO TANK'!Q4939</f>
        <v>0</v>
      </c>
      <c r="D4891" s="22">
        <f>'MODELO TANK'!AM4939</f>
        <v>0</v>
      </c>
      <c r="E4891">
        <v>4888</v>
      </c>
    </row>
    <row r="4892" spans="1:5" x14ac:dyDescent="0.2">
      <c r="A4892" s="21">
        <f>'MODELO TANK'!A4940</f>
        <v>0</v>
      </c>
      <c r="B4892" s="4" t="str">
        <f>IF('MODELO TANK'!D4940="","",'MODELO TANK'!D4940)</f>
        <v/>
      </c>
      <c r="C4892" s="4">
        <f>'MODELO TANK'!Q4940</f>
        <v>0</v>
      </c>
      <c r="D4892" s="22">
        <f>'MODELO TANK'!AM4940</f>
        <v>0</v>
      </c>
      <c r="E4892">
        <v>4889</v>
      </c>
    </row>
    <row r="4893" spans="1:5" x14ac:dyDescent="0.2">
      <c r="A4893" s="21">
        <f>'MODELO TANK'!A4941</f>
        <v>0</v>
      </c>
      <c r="B4893" s="4" t="str">
        <f>IF('MODELO TANK'!D4941="","",'MODELO TANK'!D4941)</f>
        <v/>
      </c>
      <c r="C4893" s="4">
        <f>'MODELO TANK'!Q4941</f>
        <v>0</v>
      </c>
      <c r="D4893" s="22">
        <f>'MODELO TANK'!AM4941</f>
        <v>0</v>
      </c>
      <c r="E4893">
        <v>4890</v>
      </c>
    </row>
    <row r="4894" spans="1:5" x14ac:dyDescent="0.2">
      <c r="A4894" s="21">
        <f>'MODELO TANK'!A4942</f>
        <v>0</v>
      </c>
      <c r="B4894" s="4" t="str">
        <f>IF('MODELO TANK'!D4942="","",'MODELO TANK'!D4942)</f>
        <v/>
      </c>
      <c r="C4894" s="4">
        <f>'MODELO TANK'!Q4942</f>
        <v>0</v>
      </c>
      <c r="D4894" s="22">
        <f>'MODELO TANK'!AM4942</f>
        <v>0</v>
      </c>
      <c r="E4894">
        <v>4891</v>
      </c>
    </row>
    <row r="4895" spans="1:5" x14ac:dyDescent="0.2">
      <c r="A4895" s="21">
        <f>'MODELO TANK'!A4943</f>
        <v>0</v>
      </c>
      <c r="B4895" s="4" t="str">
        <f>IF('MODELO TANK'!D4943="","",'MODELO TANK'!D4943)</f>
        <v/>
      </c>
      <c r="C4895" s="4">
        <f>'MODELO TANK'!Q4943</f>
        <v>0</v>
      </c>
      <c r="D4895" s="22">
        <f>'MODELO TANK'!AM4943</f>
        <v>0</v>
      </c>
      <c r="E4895">
        <v>4892</v>
      </c>
    </row>
    <row r="4896" spans="1:5" x14ac:dyDescent="0.2">
      <c r="A4896" s="21">
        <f>'MODELO TANK'!A4944</f>
        <v>0</v>
      </c>
      <c r="B4896" s="4" t="str">
        <f>IF('MODELO TANK'!D4944="","",'MODELO TANK'!D4944)</f>
        <v/>
      </c>
      <c r="C4896" s="4">
        <f>'MODELO TANK'!Q4944</f>
        <v>0</v>
      </c>
      <c r="D4896" s="22">
        <f>'MODELO TANK'!AM4944</f>
        <v>0</v>
      </c>
      <c r="E4896">
        <v>4893</v>
      </c>
    </row>
    <row r="4897" spans="1:5" x14ac:dyDescent="0.2">
      <c r="A4897" s="21">
        <f>'MODELO TANK'!A4945</f>
        <v>0</v>
      </c>
      <c r="B4897" s="4" t="str">
        <f>IF('MODELO TANK'!D4945="","",'MODELO TANK'!D4945)</f>
        <v/>
      </c>
      <c r="C4897" s="4">
        <f>'MODELO TANK'!Q4945</f>
        <v>0</v>
      </c>
      <c r="D4897" s="22">
        <f>'MODELO TANK'!AM4945</f>
        <v>0</v>
      </c>
      <c r="E4897">
        <v>4894</v>
      </c>
    </row>
    <row r="4898" spans="1:5" x14ac:dyDescent="0.2">
      <c r="A4898" s="21">
        <f>'MODELO TANK'!A4946</f>
        <v>0</v>
      </c>
      <c r="B4898" s="4" t="str">
        <f>IF('MODELO TANK'!D4946="","",'MODELO TANK'!D4946)</f>
        <v/>
      </c>
      <c r="C4898" s="4">
        <f>'MODELO TANK'!Q4946</f>
        <v>0</v>
      </c>
      <c r="D4898" s="22">
        <f>'MODELO TANK'!AM4946</f>
        <v>0</v>
      </c>
      <c r="E4898">
        <v>4895</v>
      </c>
    </row>
    <row r="4899" spans="1:5" x14ac:dyDescent="0.2">
      <c r="A4899" s="21">
        <f>'MODELO TANK'!A4947</f>
        <v>0</v>
      </c>
      <c r="B4899" s="4" t="str">
        <f>IF('MODELO TANK'!D4947="","",'MODELO TANK'!D4947)</f>
        <v/>
      </c>
      <c r="C4899" s="4">
        <f>'MODELO TANK'!Q4947</f>
        <v>0</v>
      </c>
      <c r="D4899" s="22">
        <f>'MODELO TANK'!AM4947</f>
        <v>0</v>
      </c>
      <c r="E4899">
        <v>4896</v>
      </c>
    </row>
    <row r="4900" spans="1:5" x14ac:dyDescent="0.2">
      <c r="A4900" s="21">
        <f>'MODELO TANK'!A4948</f>
        <v>0</v>
      </c>
      <c r="B4900" s="4" t="str">
        <f>IF('MODELO TANK'!D4948="","",'MODELO TANK'!D4948)</f>
        <v/>
      </c>
      <c r="C4900" s="4">
        <f>'MODELO TANK'!Q4948</f>
        <v>0</v>
      </c>
      <c r="D4900" s="22">
        <f>'MODELO TANK'!AM4948</f>
        <v>0</v>
      </c>
      <c r="E4900">
        <v>4897</v>
      </c>
    </row>
    <row r="4901" spans="1:5" x14ac:dyDescent="0.2">
      <c r="A4901" s="21">
        <f>'MODELO TANK'!A4949</f>
        <v>0</v>
      </c>
      <c r="B4901" s="4" t="str">
        <f>IF('MODELO TANK'!D4949="","",'MODELO TANK'!D4949)</f>
        <v/>
      </c>
      <c r="C4901" s="4">
        <f>'MODELO TANK'!Q4949</f>
        <v>0</v>
      </c>
      <c r="D4901" s="22">
        <f>'MODELO TANK'!AM4949</f>
        <v>0</v>
      </c>
      <c r="E4901">
        <v>4898</v>
      </c>
    </row>
    <row r="4902" spans="1:5" x14ac:dyDescent="0.2">
      <c r="A4902" s="21">
        <f>'MODELO TANK'!A4950</f>
        <v>0</v>
      </c>
      <c r="B4902" s="4" t="str">
        <f>IF('MODELO TANK'!D4950="","",'MODELO TANK'!D4950)</f>
        <v/>
      </c>
      <c r="C4902" s="4">
        <f>'MODELO TANK'!Q4950</f>
        <v>0</v>
      </c>
      <c r="D4902" s="22">
        <f>'MODELO TANK'!AM4950</f>
        <v>0</v>
      </c>
      <c r="E4902">
        <v>4899</v>
      </c>
    </row>
    <row r="4903" spans="1:5" x14ac:dyDescent="0.2">
      <c r="A4903" s="21">
        <f>'MODELO TANK'!A4951</f>
        <v>0</v>
      </c>
      <c r="B4903" s="4" t="str">
        <f>IF('MODELO TANK'!D4951="","",'MODELO TANK'!D4951)</f>
        <v/>
      </c>
      <c r="C4903" s="4">
        <f>'MODELO TANK'!Q4951</f>
        <v>0</v>
      </c>
      <c r="D4903" s="22">
        <f>'MODELO TANK'!AM4951</f>
        <v>0</v>
      </c>
      <c r="E4903">
        <v>4900</v>
      </c>
    </row>
    <row r="4904" spans="1:5" x14ac:dyDescent="0.2">
      <c r="A4904" s="21">
        <f>'MODELO TANK'!A4952</f>
        <v>0</v>
      </c>
      <c r="B4904" s="4" t="str">
        <f>IF('MODELO TANK'!D4952="","",'MODELO TANK'!D4952)</f>
        <v/>
      </c>
      <c r="C4904" s="4">
        <f>'MODELO TANK'!Q4952</f>
        <v>0</v>
      </c>
      <c r="D4904" s="22">
        <f>'MODELO TANK'!AM4952</f>
        <v>0</v>
      </c>
      <c r="E4904">
        <v>4901</v>
      </c>
    </row>
    <row r="4905" spans="1:5" x14ac:dyDescent="0.2">
      <c r="A4905" s="21">
        <f>'MODELO TANK'!A4953</f>
        <v>0</v>
      </c>
      <c r="B4905" s="4" t="str">
        <f>IF('MODELO TANK'!D4953="","",'MODELO TANK'!D4953)</f>
        <v/>
      </c>
      <c r="C4905" s="4">
        <f>'MODELO TANK'!Q4953</f>
        <v>0</v>
      </c>
      <c r="D4905" s="22">
        <f>'MODELO TANK'!AM4953</f>
        <v>0</v>
      </c>
      <c r="E4905">
        <v>4902</v>
      </c>
    </row>
    <row r="4906" spans="1:5" x14ac:dyDescent="0.2">
      <c r="A4906" s="21">
        <f>'MODELO TANK'!A4954</f>
        <v>0</v>
      </c>
      <c r="B4906" s="4" t="str">
        <f>IF('MODELO TANK'!D4954="","",'MODELO TANK'!D4954)</f>
        <v/>
      </c>
      <c r="C4906" s="4">
        <f>'MODELO TANK'!Q4954</f>
        <v>0</v>
      </c>
      <c r="D4906" s="22">
        <f>'MODELO TANK'!AM4954</f>
        <v>0</v>
      </c>
      <c r="E4906">
        <v>4903</v>
      </c>
    </row>
    <row r="4907" spans="1:5" x14ac:dyDescent="0.2">
      <c r="A4907" s="21">
        <f>'MODELO TANK'!A4955</f>
        <v>0</v>
      </c>
      <c r="B4907" s="4" t="str">
        <f>IF('MODELO TANK'!D4955="","",'MODELO TANK'!D4955)</f>
        <v/>
      </c>
      <c r="C4907" s="4">
        <f>'MODELO TANK'!Q4955</f>
        <v>0</v>
      </c>
      <c r="D4907" s="22">
        <f>'MODELO TANK'!AM4955</f>
        <v>0</v>
      </c>
      <c r="E4907">
        <v>4904</v>
      </c>
    </row>
    <row r="4908" spans="1:5" x14ac:dyDescent="0.2">
      <c r="A4908" s="21">
        <f>'MODELO TANK'!A4956</f>
        <v>0</v>
      </c>
      <c r="B4908" s="4" t="str">
        <f>IF('MODELO TANK'!D4956="","",'MODELO TANK'!D4956)</f>
        <v/>
      </c>
      <c r="C4908" s="4">
        <f>'MODELO TANK'!Q4956</f>
        <v>0</v>
      </c>
      <c r="D4908" s="22">
        <f>'MODELO TANK'!AM4956</f>
        <v>0</v>
      </c>
      <c r="E4908">
        <v>4905</v>
      </c>
    </row>
    <row r="4909" spans="1:5" x14ac:dyDescent="0.2">
      <c r="A4909" s="21">
        <f>'MODELO TANK'!A4957</f>
        <v>0</v>
      </c>
      <c r="B4909" s="4" t="str">
        <f>IF('MODELO TANK'!D4957="","",'MODELO TANK'!D4957)</f>
        <v/>
      </c>
      <c r="C4909" s="4">
        <f>'MODELO TANK'!Q4957</f>
        <v>0</v>
      </c>
      <c r="D4909" s="22">
        <f>'MODELO TANK'!AM4957</f>
        <v>0</v>
      </c>
      <c r="E4909">
        <v>4906</v>
      </c>
    </row>
    <row r="4910" spans="1:5" x14ac:dyDescent="0.2">
      <c r="A4910" s="21">
        <f>'MODELO TANK'!A4958</f>
        <v>0</v>
      </c>
      <c r="B4910" s="4" t="str">
        <f>IF('MODELO TANK'!D4958="","",'MODELO TANK'!D4958)</f>
        <v/>
      </c>
      <c r="C4910" s="4">
        <f>'MODELO TANK'!Q4958</f>
        <v>0</v>
      </c>
      <c r="D4910" s="22">
        <f>'MODELO TANK'!AM4958</f>
        <v>0</v>
      </c>
      <c r="E4910">
        <v>4907</v>
      </c>
    </row>
    <row r="4911" spans="1:5" x14ac:dyDescent="0.2">
      <c r="A4911" s="21">
        <f>'MODELO TANK'!A4959</f>
        <v>0</v>
      </c>
      <c r="B4911" s="4" t="str">
        <f>IF('MODELO TANK'!D4959="","",'MODELO TANK'!D4959)</f>
        <v/>
      </c>
      <c r="C4911" s="4">
        <f>'MODELO TANK'!Q4959</f>
        <v>0</v>
      </c>
      <c r="D4911" s="22">
        <f>'MODELO TANK'!AM4959</f>
        <v>0</v>
      </c>
      <c r="E4911">
        <v>4908</v>
      </c>
    </row>
    <row r="4912" spans="1:5" x14ac:dyDescent="0.2">
      <c r="A4912" s="21">
        <f>'MODELO TANK'!A4960</f>
        <v>0</v>
      </c>
      <c r="B4912" s="4" t="str">
        <f>IF('MODELO TANK'!D4960="","",'MODELO TANK'!D4960)</f>
        <v/>
      </c>
      <c r="C4912" s="4">
        <f>'MODELO TANK'!Q4960</f>
        <v>0</v>
      </c>
      <c r="D4912" s="22">
        <f>'MODELO TANK'!AM4960</f>
        <v>0</v>
      </c>
      <c r="E4912">
        <v>4909</v>
      </c>
    </row>
    <row r="4913" spans="1:5" x14ac:dyDescent="0.2">
      <c r="A4913" s="21">
        <f>'MODELO TANK'!A4961</f>
        <v>0</v>
      </c>
      <c r="B4913" s="4" t="str">
        <f>IF('MODELO TANK'!D4961="","",'MODELO TANK'!D4961)</f>
        <v/>
      </c>
      <c r="C4913" s="4">
        <f>'MODELO TANK'!Q4961</f>
        <v>0</v>
      </c>
      <c r="D4913" s="22">
        <f>'MODELO TANK'!AM4961</f>
        <v>0</v>
      </c>
      <c r="E4913">
        <v>4910</v>
      </c>
    </row>
    <row r="4914" spans="1:5" x14ac:dyDescent="0.2">
      <c r="A4914" s="21">
        <f>'MODELO TANK'!A4962</f>
        <v>0</v>
      </c>
      <c r="B4914" s="4" t="str">
        <f>IF('MODELO TANK'!D4962="","",'MODELO TANK'!D4962)</f>
        <v/>
      </c>
      <c r="C4914" s="4">
        <f>'MODELO TANK'!Q4962</f>
        <v>0</v>
      </c>
      <c r="D4914" s="22">
        <f>'MODELO TANK'!AM4962</f>
        <v>0</v>
      </c>
      <c r="E4914">
        <v>4911</v>
      </c>
    </row>
    <row r="4915" spans="1:5" x14ac:dyDescent="0.2">
      <c r="A4915" s="21">
        <f>'MODELO TANK'!A4963</f>
        <v>0</v>
      </c>
      <c r="B4915" s="4" t="str">
        <f>IF('MODELO TANK'!D4963="","",'MODELO TANK'!D4963)</f>
        <v/>
      </c>
      <c r="C4915" s="4">
        <f>'MODELO TANK'!Q4963</f>
        <v>0</v>
      </c>
      <c r="D4915" s="22">
        <f>'MODELO TANK'!AM4963</f>
        <v>0</v>
      </c>
      <c r="E4915">
        <v>4912</v>
      </c>
    </row>
    <row r="4916" spans="1:5" x14ac:dyDescent="0.2">
      <c r="A4916" s="21">
        <f>'MODELO TANK'!A4964</f>
        <v>0</v>
      </c>
      <c r="B4916" s="4" t="str">
        <f>IF('MODELO TANK'!D4964="","",'MODELO TANK'!D4964)</f>
        <v/>
      </c>
      <c r="C4916" s="4">
        <f>'MODELO TANK'!Q4964</f>
        <v>0</v>
      </c>
      <c r="D4916" s="22">
        <f>'MODELO TANK'!AM4964</f>
        <v>0</v>
      </c>
      <c r="E4916">
        <v>4913</v>
      </c>
    </row>
    <row r="4917" spans="1:5" x14ac:dyDescent="0.2">
      <c r="A4917" s="21">
        <f>'MODELO TANK'!A4965</f>
        <v>0</v>
      </c>
      <c r="B4917" s="4" t="str">
        <f>IF('MODELO TANK'!D4965="","",'MODELO TANK'!D4965)</f>
        <v/>
      </c>
      <c r="C4917" s="4">
        <f>'MODELO TANK'!Q4965</f>
        <v>0</v>
      </c>
      <c r="D4917" s="22">
        <f>'MODELO TANK'!AM4965</f>
        <v>0</v>
      </c>
      <c r="E4917">
        <v>4914</v>
      </c>
    </row>
    <row r="4918" spans="1:5" x14ac:dyDescent="0.2">
      <c r="A4918" s="21">
        <f>'MODELO TANK'!A4966</f>
        <v>0</v>
      </c>
      <c r="B4918" s="4" t="str">
        <f>IF('MODELO TANK'!D4966="","",'MODELO TANK'!D4966)</f>
        <v/>
      </c>
      <c r="C4918" s="4">
        <f>'MODELO TANK'!Q4966</f>
        <v>0</v>
      </c>
      <c r="D4918" s="22">
        <f>'MODELO TANK'!AM4966</f>
        <v>0</v>
      </c>
      <c r="E4918">
        <v>4915</v>
      </c>
    </row>
    <row r="4919" spans="1:5" x14ac:dyDescent="0.2">
      <c r="A4919" s="21">
        <f>'MODELO TANK'!A4967</f>
        <v>0</v>
      </c>
      <c r="B4919" s="4" t="str">
        <f>IF('MODELO TANK'!D4967="","",'MODELO TANK'!D4967)</f>
        <v/>
      </c>
      <c r="C4919" s="4">
        <f>'MODELO TANK'!Q4967</f>
        <v>0</v>
      </c>
      <c r="D4919" s="22">
        <f>'MODELO TANK'!AM4967</f>
        <v>0</v>
      </c>
      <c r="E4919">
        <v>4916</v>
      </c>
    </row>
    <row r="4920" spans="1:5" x14ac:dyDescent="0.2">
      <c r="A4920" s="21">
        <f>'MODELO TANK'!A4968</f>
        <v>0</v>
      </c>
      <c r="B4920" s="4" t="str">
        <f>IF('MODELO TANK'!D4968="","",'MODELO TANK'!D4968)</f>
        <v/>
      </c>
      <c r="C4920" s="4">
        <f>'MODELO TANK'!Q4968</f>
        <v>0</v>
      </c>
      <c r="D4920" s="22">
        <f>'MODELO TANK'!AM4968</f>
        <v>0</v>
      </c>
      <c r="E4920">
        <v>4917</v>
      </c>
    </row>
    <row r="4921" spans="1:5" x14ac:dyDescent="0.2">
      <c r="A4921" s="21">
        <f>'MODELO TANK'!A4969</f>
        <v>0</v>
      </c>
      <c r="B4921" s="4" t="str">
        <f>IF('MODELO TANK'!D4969="","",'MODELO TANK'!D4969)</f>
        <v/>
      </c>
      <c r="C4921" s="4">
        <f>'MODELO TANK'!Q4969</f>
        <v>0</v>
      </c>
      <c r="D4921" s="22">
        <f>'MODELO TANK'!AM4969</f>
        <v>0</v>
      </c>
      <c r="E4921">
        <v>4918</v>
      </c>
    </row>
    <row r="4922" spans="1:5" x14ac:dyDescent="0.2">
      <c r="A4922" s="21">
        <f>'MODELO TANK'!A4970</f>
        <v>0</v>
      </c>
      <c r="B4922" s="4" t="str">
        <f>IF('MODELO TANK'!D4970="","",'MODELO TANK'!D4970)</f>
        <v/>
      </c>
      <c r="C4922" s="4">
        <f>'MODELO TANK'!Q4970</f>
        <v>0</v>
      </c>
      <c r="D4922" s="22">
        <f>'MODELO TANK'!AM4970</f>
        <v>0</v>
      </c>
      <c r="E4922">
        <v>4919</v>
      </c>
    </row>
    <row r="4923" spans="1:5" x14ac:dyDescent="0.2">
      <c r="A4923" s="21">
        <f>'MODELO TANK'!A4971</f>
        <v>0</v>
      </c>
      <c r="B4923" s="4" t="str">
        <f>IF('MODELO TANK'!D4971="","",'MODELO TANK'!D4971)</f>
        <v/>
      </c>
      <c r="C4923" s="4">
        <f>'MODELO TANK'!Q4971</f>
        <v>0</v>
      </c>
      <c r="D4923" s="22">
        <f>'MODELO TANK'!AM4971</f>
        <v>0</v>
      </c>
      <c r="E4923">
        <v>4920</v>
      </c>
    </row>
    <row r="4924" spans="1:5" x14ac:dyDescent="0.2">
      <c r="A4924" s="21">
        <f>'MODELO TANK'!A4972</f>
        <v>0</v>
      </c>
      <c r="B4924" s="4" t="str">
        <f>IF('MODELO TANK'!D4972="","",'MODELO TANK'!D4972)</f>
        <v/>
      </c>
      <c r="C4924" s="4">
        <f>'MODELO TANK'!Q4972</f>
        <v>0</v>
      </c>
      <c r="D4924" s="22">
        <f>'MODELO TANK'!AM4972</f>
        <v>0</v>
      </c>
      <c r="E4924">
        <v>4921</v>
      </c>
    </row>
    <row r="4925" spans="1:5" x14ac:dyDescent="0.2">
      <c r="A4925" s="21">
        <f>'MODELO TANK'!A4973</f>
        <v>0</v>
      </c>
      <c r="B4925" s="4" t="str">
        <f>IF('MODELO TANK'!D4973="","",'MODELO TANK'!D4973)</f>
        <v/>
      </c>
      <c r="C4925" s="4">
        <f>'MODELO TANK'!Q4973</f>
        <v>0</v>
      </c>
      <c r="D4925" s="22">
        <f>'MODELO TANK'!AM4973</f>
        <v>0</v>
      </c>
      <c r="E4925">
        <v>4922</v>
      </c>
    </row>
    <row r="4926" spans="1:5" x14ac:dyDescent="0.2">
      <c r="A4926" s="21">
        <f>'MODELO TANK'!A4974</f>
        <v>0</v>
      </c>
      <c r="B4926" s="4" t="str">
        <f>IF('MODELO TANK'!D4974="","",'MODELO TANK'!D4974)</f>
        <v/>
      </c>
      <c r="C4926" s="4">
        <f>'MODELO TANK'!Q4974</f>
        <v>0</v>
      </c>
      <c r="D4926" s="22">
        <f>'MODELO TANK'!AM4974</f>
        <v>0</v>
      </c>
      <c r="E4926">
        <v>4923</v>
      </c>
    </row>
    <row r="4927" spans="1:5" x14ac:dyDescent="0.2">
      <c r="A4927" s="21">
        <f>'MODELO TANK'!A4975</f>
        <v>0</v>
      </c>
      <c r="B4927" s="4" t="str">
        <f>IF('MODELO TANK'!D4975="","",'MODELO TANK'!D4975)</f>
        <v/>
      </c>
      <c r="C4927" s="4">
        <f>'MODELO TANK'!Q4975</f>
        <v>0</v>
      </c>
      <c r="D4927" s="22">
        <f>'MODELO TANK'!AM4975</f>
        <v>0</v>
      </c>
      <c r="E4927">
        <v>4924</v>
      </c>
    </row>
    <row r="4928" spans="1:5" x14ac:dyDescent="0.2">
      <c r="A4928" s="21">
        <f>'MODELO TANK'!A4976</f>
        <v>0</v>
      </c>
      <c r="B4928" s="4" t="str">
        <f>IF('MODELO TANK'!D4976="","",'MODELO TANK'!D4976)</f>
        <v/>
      </c>
      <c r="C4928" s="4">
        <f>'MODELO TANK'!Q4976</f>
        <v>0</v>
      </c>
      <c r="D4928" s="22">
        <f>'MODELO TANK'!AM4976</f>
        <v>0</v>
      </c>
      <c r="E4928">
        <v>4925</v>
      </c>
    </row>
    <row r="4929" spans="1:5" x14ac:dyDescent="0.2">
      <c r="A4929" s="21">
        <f>'MODELO TANK'!A4977</f>
        <v>0</v>
      </c>
      <c r="B4929" s="4" t="str">
        <f>IF('MODELO TANK'!D4977="","",'MODELO TANK'!D4977)</f>
        <v/>
      </c>
      <c r="C4929" s="4">
        <f>'MODELO TANK'!Q4977</f>
        <v>0</v>
      </c>
      <c r="D4929" s="22">
        <f>'MODELO TANK'!AM4977</f>
        <v>0</v>
      </c>
      <c r="E4929">
        <v>4926</v>
      </c>
    </row>
    <row r="4930" spans="1:5" x14ac:dyDescent="0.2">
      <c r="A4930" s="21">
        <f>'MODELO TANK'!A4978</f>
        <v>0</v>
      </c>
      <c r="B4930" s="4" t="str">
        <f>IF('MODELO TANK'!D4978="","",'MODELO TANK'!D4978)</f>
        <v/>
      </c>
      <c r="C4930" s="4">
        <f>'MODELO TANK'!Q4978</f>
        <v>0</v>
      </c>
      <c r="D4930" s="22">
        <f>'MODELO TANK'!AM4978</f>
        <v>0</v>
      </c>
      <c r="E4930">
        <v>4927</v>
      </c>
    </row>
    <row r="4931" spans="1:5" x14ac:dyDescent="0.2">
      <c r="A4931" s="21">
        <f>'MODELO TANK'!A4979</f>
        <v>0</v>
      </c>
      <c r="B4931" s="4" t="str">
        <f>IF('MODELO TANK'!D4979="","",'MODELO TANK'!D4979)</f>
        <v/>
      </c>
      <c r="C4931" s="4">
        <f>'MODELO TANK'!Q4979</f>
        <v>0</v>
      </c>
      <c r="D4931" s="22">
        <f>'MODELO TANK'!AM4979</f>
        <v>0</v>
      </c>
      <c r="E4931">
        <v>4928</v>
      </c>
    </row>
    <row r="4932" spans="1:5" x14ac:dyDescent="0.2">
      <c r="A4932" s="21">
        <f>'MODELO TANK'!A4980</f>
        <v>0</v>
      </c>
      <c r="B4932" s="4" t="str">
        <f>IF('MODELO TANK'!D4980="","",'MODELO TANK'!D4980)</f>
        <v/>
      </c>
      <c r="C4932" s="4">
        <f>'MODELO TANK'!Q4980</f>
        <v>0</v>
      </c>
      <c r="D4932" s="22">
        <f>'MODELO TANK'!AM4980</f>
        <v>0</v>
      </c>
      <c r="E4932">
        <v>4929</v>
      </c>
    </row>
    <row r="4933" spans="1:5" x14ac:dyDescent="0.2">
      <c r="A4933" s="21">
        <f>'MODELO TANK'!A4981</f>
        <v>0</v>
      </c>
      <c r="B4933" s="4" t="str">
        <f>IF('MODELO TANK'!D4981="","",'MODELO TANK'!D4981)</f>
        <v/>
      </c>
      <c r="C4933" s="4">
        <f>'MODELO TANK'!Q4981</f>
        <v>0</v>
      </c>
      <c r="D4933" s="22">
        <f>'MODELO TANK'!AM4981</f>
        <v>0</v>
      </c>
      <c r="E4933">
        <v>4930</v>
      </c>
    </row>
    <row r="4934" spans="1:5" x14ac:dyDescent="0.2">
      <c r="A4934" s="21">
        <f>'MODELO TANK'!A4982</f>
        <v>0</v>
      </c>
      <c r="B4934" s="4" t="str">
        <f>IF('MODELO TANK'!D4982="","",'MODELO TANK'!D4982)</f>
        <v/>
      </c>
      <c r="C4934" s="4">
        <f>'MODELO TANK'!Q4982</f>
        <v>0</v>
      </c>
      <c r="D4934" s="22">
        <f>'MODELO TANK'!AM4982</f>
        <v>0</v>
      </c>
      <c r="E4934">
        <v>4931</v>
      </c>
    </row>
    <row r="4935" spans="1:5" x14ac:dyDescent="0.2">
      <c r="A4935" s="21">
        <f>'MODELO TANK'!A4983</f>
        <v>0</v>
      </c>
      <c r="B4935" s="4" t="str">
        <f>IF('MODELO TANK'!D4983="","",'MODELO TANK'!D4983)</f>
        <v/>
      </c>
      <c r="C4935" s="4">
        <f>'MODELO TANK'!Q4983</f>
        <v>0</v>
      </c>
      <c r="D4935" s="22">
        <f>'MODELO TANK'!AM4983</f>
        <v>0</v>
      </c>
      <c r="E4935">
        <v>4932</v>
      </c>
    </row>
    <row r="4936" spans="1:5" x14ac:dyDescent="0.2">
      <c r="A4936" s="21">
        <f>'MODELO TANK'!A4984</f>
        <v>0</v>
      </c>
      <c r="B4936" s="4" t="str">
        <f>IF('MODELO TANK'!D4984="","",'MODELO TANK'!D4984)</f>
        <v/>
      </c>
      <c r="C4936" s="4">
        <f>'MODELO TANK'!Q4984</f>
        <v>0</v>
      </c>
      <c r="D4936" s="22">
        <f>'MODELO TANK'!AM4984</f>
        <v>0</v>
      </c>
      <c r="E4936">
        <v>4933</v>
      </c>
    </row>
    <row r="4937" spans="1:5" x14ac:dyDescent="0.2">
      <c r="A4937" s="21">
        <f>'MODELO TANK'!A4985</f>
        <v>0</v>
      </c>
      <c r="B4937" s="4" t="str">
        <f>IF('MODELO TANK'!D4985="","",'MODELO TANK'!D4985)</f>
        <v/>
      </c>
      <c r="C4937" s="4">
        <f>'MODELO TANK'!Q4985</f>
        <v>0</v>
      </c>
      <c r="D4937" s="22">
        <f>'MODELO TANK'!AM4985</f>
        <v>0</v>
      </c>
      <c r="E4937">
        <v>4934</v>
      </c>
    </row>
    <row r="4938" spans="1:5" x14ac:dyDescent="0.2">
      <c r="A4938" s="21">
        <f>'MODELO TANK'!A4986</f>
        <v>0</v>
      </c>
      <c r="B4938" s="4" t="str">
        <f>IF('MODELO TANK'!D4986="","",'MODELO TANK'!D4986)</f>
        <v/>
      </c>
      <c r="C4938" s="4">
        <f>'MODELO TANK'!Q4986</f>
        <v>0</v>
      </c>
      <c r="D4938" s="22">
        <f>'MODELO TANK'!AM4986</f>
        <v>0</v>
      </c>
      <c r="E4938">
        <v>4935</v>
      </c>
    </row>
    <row r="4939" spans="1:5" x14ac:dyDescent="0.2">
      <c r="A4939" s="21">
        <f>'MODELO TANK'!A4987</f>
        <v>0</v>
      </c>
      <c r="B4939" s="4" t="str">
        <f>IF('MODELO TANK'!D4987="","",'MODELO TANK'!D4987)</f>
        <v/>
      </c>
      <c r="C4939" s="4">
        <f>'MODELO TANK'!Q4987</f>
        <v>0</v>
      </c>
      <c r="D4939" s="22">
        <f>'MODELO TANK'!AM4987</f>
        <v>0</v>
      </c>
      <c r="E4939">
        <v>4936</v>
      </c>
    </row>
    <row r="4940" spans="1:5" x14ac:dyDescent="0.2">
      <c r="A4940" s="21">
        <f>'MODELO TANK'!A4988</f>
        <v>0</v>
      </c>
      <c r="B4940" s="4" t="str">
        <f>IF('MODELO TANK'!D4988="","",'MODELO TANK'!D4988)</f>
        <v/>
      </c>
      <c r="C4940" s="4">
        <f>'MODELO TANK'!Q4988</f>
        <v>0</v>
      </c>
      <c r="D4940" s="22">
        <f>'MODELO TANK'!AM4988</f>
        <v>0</v>
      </c>
      <c r="E4940">
        <v>4937</v>
      </c>
    </row>
    <row r="4941" spans="1:5" x14ac:dyDescent="0.2">
      <c r="A4941" s="21">
        <f>'MODELO TANK'!A4989</f>
        <v>0</v>
      </c>
      <c r="B4941" s="4" t="str">
        <f>IF('MODELO TANK'!D4989="","",'MODELO TANK'!D4989)</f>
        <v/>
      </c>
      <c r="C4941" s="4">
        <f>'MODELO TANK'!Q4989</f>
        <v>0</v>
      </c>
      <c r="D4941" s="22">
        <f>'MODELO TANK'!AM4989</f>
        <v>0</v>
      </c>
      <c r="E4941">
        <v>4938</v>
      </c>
    </row>
    <row r="4942" spans="1:5" x14ac:dyDescent="0.2">
      <c r="A4942" s="21">
        <f>'MODELO TANK'!A4990</f>
        <v>0</v>
      </c>
      <c r="B4942" s="4" t="str">
        <f>IF('MODELO TANK'!D4990="","",'MODELO TANK'!D4990)</f>
        <v/>
      </c>
      <c r="C4942" s="4">
        <f>'MODELO TANK'!Q4990</f>
        <v>0</v>
      </c>
      <c r="D4942" s="22">
        <f>'MODELO TANK'!AM4990</f>
        <v>0</v>
      </c>
      <c r="E4942">
        <v>4939</v>
      </c>
    </row>
    <row r="4943" spans="1:5" x14ac:dyDescent="0.2">
      <c r="A4943" s="21">
        <f>'MODELO TANK'!A4991</f>
        <v>0</v>
      </c>
      <c r="B4943" s="4" t="str">
        <f>IF('MODELO TANK'!D4991="","",'MODELO TANK'!D4991)</f>
        <v/>
      </c>
      <c r="C4943" s="4">
        <f>'MODELO TANK'!Q4991</f>
        <v>0</v>
      </c>
      <c r="D4943" s="22">
        <f>'MODELO TANK'!AM4991</f>
        <v>0</v>
      </c>
      <c r="E4943">
        <v>4940</v>
      </c>
    </row>
    <row r="4944" spans="1:5" x14ac:dyDescent="0.2">
      <c r="A4944" s="21">
        <f>'MODELO TANK'!A4992</f>
        <v>0</v>
      </c>
      <c r="B4944" s="4" t="str">
        <f>IF('MODELO TANK'!D4992="","",'MODELO TANK'!D4992)</f>
        <v/>
      </c>
      <c r="C4944" s="4">
        <f>'MODELO TANK'!Q4992</f>
        <v>0</v>
      </c>
      <c r="D4944" s="22">
        <f>'MODELO TANK'!AM4992</f>
        <v>0</v>
      </c>
      <c r="E4944">
        <v>4941</v>
      </c>
    </row>
    <row r="4945" spans="1:5" x14ac:dyDescent="0.2">
      <c r="A4945" s="21">
        <f>'MODELO TANK'!A4993</f>
        <v>0</v>
      </c>
      <c r="B4945" s="4" t="str">
        <f>IF('MODELO TANK'!D4993="","",'MODELO TANK'!D4993)</f>
        <v/>
      </c>
      <c r="C4945" s="4">
        <f>'MODELO TANK'!Q4993</f>
        <v>0</v>
      </c>
      <c r="D4945" s="22">
        <f>'MODELO TANK'!AM4993</f>
        <v>0</v>
      </c>
      <c r="E4945">
        <v>4942</v>
      </c>
    </row>
    <row r="4946" spans="1:5" x14ac:dyDescent="0.2">
      <c r="A4946" s="21">
        <f>'MODELO TANK'!A4994</f>
        <v>0</v>
      </c>
      <c r="B4946" s="4" t="str">
        <f>IF('MODELO TANK'!D4994="","",'MODELO TANK'!D4994)</f>
        <v/>
      </c>
      <c r="C4946" s="4">
        <f>'MODELO TANK'!Q4994</f>
        <v>0</v>
      </c>
      <c r="D4946" s="22">
        <f>'MODELO TANK'!AM4994</f>
        <v>0</v>
      </c>
      <c r="E4946">
        <v>4943</v>
      </c>
    </row>
    <row r="4947" spans="1:5" x14ac:dyDescent="0.2">
      <c r="A4947" s="21">
        <f>'MODELO TANK'!A4995</f>
        <v>0</v>
      </c>
      <c r="B4947" s="4" t="str">
        <f>IF('MODELO TANK'!D4995="","",'MODELO TANK'!D4995)</f>
        <v/>
      </c>
      <c r="C4947" s="4">
        <f>'MODELO TANK'!Q4995</f>
        <v>0</v>
      </c>
      <c r="D4947" s="22">
        <f>'MODELO TANK'!AM4995</f>
        <v>0</v>
      </c>
      <c r="E4947">
        <v>4944</v>
      </c>
    </row>
    <row r="4948" spans="1:5" x14ac:dyDescent="0.2">
      <c r="A4948" s="21">
        <f>'MODELO TANK'!A4996</f>
        <v>0</v>
      </c>
      <c r="B4948" s="4" t="str">
        <f>IF('MODELO TANK'!D4996="","",'MODELO TANK'!D4996)</f>
        <v/>
      </c>
      <c r="C4948" s="4">
        <f>'MODELO TANK'!Q4996</f>
        <v>0</v>
      </c>
      <c r="D4948" s="22">
        <f>'MODELO TANK'!AM4996</f>
        <v>0</v>
      </c>
      <c r="E4948">
        <v>4945</v>
      </c>
    </row>
    <row r="4949" spans="1:5" x14ac:dyDescent="0.2">
      <c r="A4949" s="21">
        <f>'MODELO TANK'!A4997</f>
        <v>0</v>
      </c>
      <c r="B4949" s="4" t="str">
        <f>IF('MODELO TANK'!D4997="","",'MODELO TANK'!D4997)</f>
        <v/>
      </c>
      <c r="C4949" s="4">
        <f>'MODELO TANK'!Q4997</f>
        <v>0</v>
      </c>
      <c r="D4949" s="22">
        <f>'MODELO TANK'!AM4997</f>
        <v>0</v>
      </c>
      <c r="E4949">
        <v>4946</v>
      </c>
    </row>
    <row r="4950" spans="1:5" x14ac:dyDescent="0.2">
      <c r="A4950" s="21">
        <f>'MODELO TANK'!A4998</f>
        <v>0</v>
      </c>
      <c r="B4950" s="4" t="str">
        <f>IF('MODELO TANK'!D4998="","",'MODELO TANK'!D4998)</f>
        <v/>
      </c>
      <c r="C4950" s="4">
        <f>'MODELO TANK'!Q4998</f>
        <v>0</v>
      </c>
      <c r="D4950" s="22">
        <f>'MODELO TANK'!AM4998</f>
        <v>0</v>
      </c>
      <c r="E4950">
        <v>4947</v>
      </c>
    </row>
    <row r="4951" spans="1:5" x14ac:dyDescent="0.2">
      <c r="A4951" s="21">
        <f>'MODELO TANK'!A4999</f>
        <v>0</v>
      </c>
      <c r="B4951" s="4" t="str">
        <f>IF('MODELO TANK'!D4999="","",'MODELO TANK'!D4999)</f>
        <v/>
      </c>
      <c r="C4951" s="4">
        <f>'MODELO TANK'!Q4999</f>
        <v>0</v>
      </c>
      <c r="D4951" s="22">
        <f>'MODELO TANK'!AM4999</f>
        <v>0</v>
      </c>
      <c r="E4951">
        <v>4948</v>
      </c>
    </row>
    <row r="4952" spans="1:5" x14ac:dyDescent="0.2">
      <c r="A4952" s="21">
        <f>'MODELO TANK'!A5000</f>
        <v>0</v>
      </c>
      <c r="B4952" s="4" t="str">
        <f>IF('MODELO TANK'!D5000="","",'MODELO TANK'!D5000)</f>
        <v/>
      </c>
      <c r="C4952" s="4">
        <f>'MODELO TANK'!Q5000</f>
        <v>0</v>
      </c>
      <c r="D4952" s="22">
        <f>'MODELO TANK'!AM5000</f>
        <v>0</v>
      </c>
      <c r="E4952">
        <v>4949</v>
      </c>
    </row>
    <row r="4953" spans="1:5" x14ac:dyDescent="0.2">
      <c r="A4953" s="21">
        <f>'MODELO TANK'!A5001</f>
        <v>0</v>
      </c>
      <c r="B4953" s="4" t="str">
        <f>IF('MODELO TANK'!D5001="","",'MODELO TANK'!D5001)</f>
        <v/>
      </c>
      <c r="C4953" s="4">
        <f>'MODELO TANK'!Q5001</f>
        <v>0</v>
      </c>
      <c r="D4953" s="22">
        <f>'MODELO TANK'!AM5001</f>
        <v>0</v>
      </c>
      <c r="E4953">
        <v>4950</v>
      </c>
    </row>
    <row r="4954" spans="1:5" x14ac:dyDescent="0.2">
      <c r="A4954" s="21">
        <f>'MODELO TANK'!A5002</f>
        <v>0</v>
      </c>
      <c r="B4954" s="4" t="str">
        <f>IF('MODELO TANK'!D5002="","",'MODELO TANK'!D5002)</f>
        <v/>
      </c>
      <c r="C4954" s="4">
        <f>'MODELO TANK'!Q5002</f>
        <v>0</v>
      </c>
      <c r="D4954" s="22">
        <f>'MODELO TANK'!AM5002</f>
        <v>0</v>
      </c>
      <c r="E4954">
        <v>4951</v>
      </c>
    </row>
    <row r="4955" spans="1:5" x14ac:dyDescent="0.2">
      <c r="A4955" s="21">
        <f>'MODELO TANK'!A5003</f>
        <v>0</v>
      </c>
      <c r="B4955" s="4" t="str">
        <f>IF('MODELO TANK'!D5003="","",'MODELO TANK'!D5003)</f>
        <v/>
      </c>
      <c r="C4955" s="4">
        <f>'MODELO TANK'!Q5003</f>
        <v>0</v>
      </c>
      <c r="D4955" s="22">
        <f>'MODELO TANK'!AM5003</f>
        <v>0</v>
      </c>
      <c r="E4955">
        <v>4952</v>
      </c>
    </row>
    <row r="4956" spans="1:5" x14ac:dyDescent="0.2">
      <c r="A4956" s="21">
        <f>'MODELO TANK'!A5004</f>
        <v>0</v>
      </c>
      <c r="B4956" s="4" t="str">
        <f>IF('MODELO TANK'!D5004="","",'MODELO TANK'!D5004)</f>
        <v/>
      </c>
      <c r="C4956" s="4">
        <f>'MODELO TANK'!Q5004</f>
        <v>0</v>
      </c>
      <c r="D4956" s="22">
        <f>'MODELO TANK'!AM5004</f>
        <v>0</v>
      </c>
      <c r="E4956">
        <v>4953</v>
      </c>
    </row>
    <row r="4957" spans="1:5" x14ac:dyDescent="0.2">
      <c r="A4957" s="21">
        <f>'MODELO TANK'!A5005</f>
        <v>0</v>
      </c>
      <c r="B4957" s="4" t="str">
        <f>IF('MODELO TANK'!D5005="","",'MODELO TANK'!D5005)</f>
        <v/>
      </c>
      <c r="C4957" s="4">
        <f>'MODELO TANK'!Q5005</f>
        <v>0</v>
      </c>
      <c r="D4957" s="22">
        <f>'MODELO TANK'!AM5005</f>
        <v>0</v>
      </c>
      <c r="E4957">
        <v>4954</v>
      </c>
    </row>
    <row r="4958" spans="1:5" x14ac:dyDescent="0.2">
      <c r="A4958" s="21">
        <f>'MODELO TANK'!A5006</f>
        <v>0</v>
      </c>
      <c r="B4958" s="4" t="str">
        <f>IF('MODELO TANK'!D5006="","",'MODELO TANK'!D5006)</f>
        <v/>
      </c>
      <c r="C4958" s="4">
        <f>'MODELO TANK'!Q5006</f>
        <v>0</v>
      </c>
      <c r="D4958" s="22">
        <f>'MODELO TANK'!AM5006</f>
        <v>0</v>
      </c>
      <c r="E4958">
        <v>4955</v>
      </c>
    </row>
    <row r="4959" spans="1:5" x14ac:dyDescent="0.2">
      <c r="A4959" s="21">
        <f>'MODELO TANK'!A5007</f>
        <v>0</v>
      </c>
      <c r="B4959" s="4" t="str">
        <f>IF('MODELO TANK'!D5007="","",'MODELO TANK'!D5007)</f>
        <v/>
      </c>
      <c r="C4959" s="4">
        <f>'MODELO TANK'!Q5007</f>
        <v>0</v>
      </c>
      <c r="D4959" s="22">
        <f>'MODELO TANK'!AM5007</f>
        <v>0</v>
      </c>
      <c r="E4959">
        <v>4956</v>
      </c>
    </row>
    <row r="4960" spans="1:5" x14ac:dyDescent="0.2">
      <c r="A4960" s="21">
        <f>'MODELO TANK'!A5008</f>
        <v>0</v>
      </c>
      <c r="B4960" s="4" t="str">
        <f>IF('MODELO TANK'!D5008="","",'MODELO TANK'!D5008)</f>
        <v/>
      </c>
      <c r="C4960" s="4">
        <f>'MODELO TANK'!Q5008</f>
        <v>0</v>
      </c>
      <c r="D4960" s="22">
        <f>'MODELO TANK'!AM5008</f>
        <v>0</v>
      </c>
      <c r="E4960">
        <v>4957</v>
      </c>
    </row>
    <row r="4961" spans="1:5" x14ac:dyDescent="0.2">
      <c r="A4961" s="21">
        <f>'MODELO TANK'!A5009</f>
        <v>0</v>
      </c>
      <c r="B4961" s="4" t="str">
        <f>IF('MODELO TANK'!D5009="","",'MODELO TANK'!D5009)</f>
        <v/>
      </c>
      <c r="C4961" s="4">
        <f>'MODELO TANK'!Q5009</f>
        <v>0</v>
      </c>
      <c r="D4961" s="22">
        <f>'MODELO TANK'!AM5009</f>
        <v>0</v>
      </c>
      <c r="E4961">
        <v>4958</v>
      </c>
    </row>
    <row r="4962" spans="1:5" x14ac:dyDescent="0.2">
      <c r="A4962" s="21">
        <f>'MODELO TANK'!A5010</f>
        <v>0</v>
      </c>
      <c r="B4962" s="4" t="str">
        <f>IF('MODELO TANK'!D5010="","",'MODELO TANK'!D5010)</f>
        <v/>
      </c>
      <c r="C4962" s="4">
        <f>'MODELO TANK'!Q5010</f>
        <v>0</v>
      </c>
      <c r="D4962" s="22">
        <f>'MODELO TANK'!AM5010</f>
        <v>0</v>
      </c>
      <c r="E4962">
        <v>4959</v>
      </c>
    </row>
    <row r="4963" spans="1:5" x14ac:dyDescent="0.2">
      <c r="A4963" s="21">
        <f>'MODELO TANK'!A5011</f>
        <v>0</v>
      </c>
      <c r="B4963" s="4" t="str">
        <f>IF('MODELO TANK'!D5011="","",'MODELO TANK'!D5011)</f>
        <v/>
      </c>
      <c r="C4963" s="4">
        <f>'MODELO TANK'!Q5011</f>
        <v>0</v>
      </c>
      <c r="D4963" s="22">
        <f>'MODELO TANK'!AM5011</f>
        <v>0</v>
      </c>
      <c r="E4963">
        <v>4960</v>
      </c>
    </row>
    <row r="4964" spans="1:5" x14ac:dyDescent="0.2">
      <c r="A4964" s="21">
        <f>'MODELO TANK'!A5012</f>
        <v>0</v>
      </c>
      <c r="B4964" s="4" t="str">
        <f>IF('MODELO TANK'!D5012="","",'MODELO TANK'!D5012)</f>
        <v/>
      </c>
      <c r="C4964" s="4">
        <f>'MODELO TANK'!Q5012</f>
        <v>0</v>
      </c>
      <c r="D4964" s="22">
        <f>'MODELO TANK'!AM5012</f>
        <v>0</v>
      </c>
      <c r="E4964">
        <v>4961</v>
      </c>
    </row>
    <row r="4965" spans="1:5" x14ac:dyDescent="0.2">
      <c r="A4965" s="21">
        <f>'MODELO TANK'!A5013</f>
        <v>0</v>
      </c>
      <c r="B4965" s="4" t="str">
        <f>IF('MODELO TANK'!D5013="","",'MODELO TANK'!D5013)</f>
        <v/>
      </c>
      <c r="C4965" s="4">
        <f>'MODELO TANK'!Q5013</f>
        <v>0</v>
      </c>
      <c r="D4965" s="22">
        <f>'MODELO TANK'!AM5013</f>
        <v>0</v>
      </c>
      <c r="E4965">
        <v>4962</v>
      </c>
    </row>
    <row r="4966" spans="1:5" x14ac:dyDescent="0.2">
      <c r="A4966" s="21">
        <f>'MODELO TANK'!A5014</f>
        <v>0</v>
      </c>
      <c r="B4966" s="4" t="str">
        <f>IF('MODELO TANK'!D5014="","",'MODELO TANK'!D5014)</f>
        <v/>
      </c>
      <c r="C4966" s="4">
        <f>'MODELO TANK'!Q5014</f>
        <v>0</v>
      </c>
      <c r="D4966" s="22">
        <f>'MODELO TANK'!AM5014</f>
        <v>0</v>
      </c>
      <c r="E4966">
        <v>4963</v>
      </c>
    </row>
    <row r="4967" spans="1:5" x14ac:dyDescent="0.2">
      <c r="A4967" s="21">
        <f>'MODELO TANK'!A5015</f>
        <v>0</v>
      </c>
      <c r="B4967" s="4" t="str">
        <f>IF('MODELO TANK'!D5015="","",'MODELO TANK'!D5015)</f>
        <v/>
      </c>
      <c r="C4967" s="4">
        <f>'MODELO TANK'!Q5015</f>
        <v>0</v>
      </c>
      <c r="D4967" s="22">
        <f>'MODELO TANK'!AM5015</f>
        <v>0</v>
      </c>
      <c r="E4967">
        <v>4964</v>
      </c>
    </row>
    <row r="4968" spans="1:5" x14ac:dyDescent="0.2">
      <c r="A4968" s="21">
        <f>'MODELO TANK'!A5016</f>
        <v>0</v>
      </c>
      <c r="B4968" s="4" t="str">
        <f>IF('MODELO TANK'!D5016="","",'MODELO TANK'!D5016)</f>
        <v/>
      </c>
      <c r="C4968" s="4">
        <f>'MODELO TANK'!Q5016</f>
        <v>0</v>
      </c>
      <c r="D4968" s="22">
        <f>'MODELO TANK'!AM5016</f>
        <v>0</v>
      </c>
      <c r="E4968">
        <v>4965</v>
      </c>
    </row>
    <row r="4969" spans="1:5" x14ac:dyDescent="0.2">
      <c r="A4969" s="21">
        <f>'MODELO TANK'!A5017</f>
        <v>0</v>
      </c>
      <c r="B4969" s="4" t="str">
        <f>IF('MODELO TANK'!D5017="","",'MODELO TANK'!D5017)</f>
        <v/>
      </c>
      <c r="C4969" s="4">
        <f>'MODELO TANK'!Q5017</f>
        <v>0</v>
      </c>
      <c r="D4969" s="22">
        <f>'MODELO TANK'!AM5017</f>
        <v>0</v>
      </c>
      <c r="E4969">
        <v>4966</v>
      </c>
    </row>
    <row r="4970" spans="1:5" x14ac:dyDescent="0.2">
      <c r="A4970" s="21">
        <f>'MODELO TANK'!A5018</f>
        <v>0</v>
      </c>
      <c r="B4970" s="4" t="str">
        <f>IF('MODELO TANK'!D5018="","",'MODELO TANK'!D5018)</f>
        <v/>
      </c>
      <c r="C4970" s="4">
        <f>'MODELO TANK'!Q5018</f>
        <v>0</v>
      </c>
      <c r="D4970" s="22">
        <f>'MODELO TANK'!AM5018</f>
        <v>0</v>
      </c>
      <c r="E4970">
        <v>4967</v>
      </c>
    </row>
    <row r="4971" spans="1:5" x14ac:dyDescent="0.2">
      <c r="A4971" s="21">
        <f>'MODELO TANK'!A5019</f>
        <v>0</v>
      </c>
      <c r="B4971" s="4" t="str">
        <f>IF('MODELO TANK'!D5019="","",'MODELO TANK'!D5019)</f>
        <v/>
      </c>
      <c r="C4971" s="4">
        <f>'MODELO TANK'!Q5019</f>
        <v>0</v>
      </c>
      <c r="D4971" s="22">
        <f>'MODELO TANK'!AM5019</f>
        <v>0</v>
      </c>
      <c r="E4971">
        <v>4968</v>
      </c>
    </row>
    <row r="4972" spans="1:5" x14ac:dyDescent="0.2">
      <c r="A4972" s="21">
        <f>'MODELO TANK'!A5020</f>
        <v>0</v>
      </c>
      <c r="B4972" s="4" t="str">
        <f>IF('MODELO TANK'!D5020="","",'MODELO TANK'!D5020)</f>
        <v/>
      </c>
      <c r="C4972" s="4">
        <f>'MODELO TANK'!Q5020</f>
        <v>0</v>
      </c>
      <c r="D4972" s="22">
        <f>'MODELO TANK'!AM5020</f>
        <v>0</v>
      </c>
      <c r="E4972">
        <v>4969</v>
      </c>
    </row>
    <row r="4973" spans="1:5" x14ac:dyDescent="0.2">
      <c r="A4973" s="21">
        <f>'MODELO TANK'!A5021</f>
        <v>0</v>
      </c>
      <c r="B4973" s="4" t="str">
        <f>IF('MODELO TANK'!D5021="","",'MODELO TANK'!D5021)</f>
        <v/>
      </c>
      <c r="C4973" s="4">
        <f>'MODELO TANK'!Q5021</f>
        <v>0</v>
      </c>
      <c r="D4973" s="22">
        <f>'MODELO TANK'!AM5021</f>
        <v>0</v>
      </c>
      <c r="E4973">
        <v>4970</v>
      </c>
    </row>
    <row r="4974" spans="1:5" x14ac:dyDescent="0.2">
      <c r="A4974" s="21">
        <f>'MODELO TANK'!A5022</f>
        <v>0</v>
      </c>
      <c r="B4974" s="4" t="str">
        <f>IF('MODELO TANK'!D5022="","",'MODELO TANK'!D5022)</f>
        <v/>
      </c>
      <c r="C4974" s="4">
        <f>'MODELO TANK'!Q5022</f>
        <v>0</v>
      </c>
      <c r="D4974" s="22">
        <f>'MODELO TANK'!AM5022</f>
        <v>0</v>
      </c>
      <c r="E4974">
        <v>4971</v>
      </c>
    </row>
    <row r="4975" spans="1:5" x14ac:dyDescent="0.2">
      <c r="A4975" s="21">
        <f>'MODELO TANK'!A5023</f>
        <v>0</v>
      </c>
      <c r="B4975" s="4" t="str">
        <f>IF('MODELO TANK'!D5023="","",'MODELO TANK'!D5023)</f>
        <v/>
      </c>
      <c r="C4975" s="4">
        <f>'MODELO TANK'!Q5023</f>
        <v>0</v>
      </c>
      <c r="D4975" s="22">
        <f>'MODELO TANK'!AM5023</f>
        <v>0</v>
      </c>
      <c r="E4975">
        <v>4972</v>
      </c>
    </row>
    <row r="4976" spans="1:5" x14ac:dyDescent="0.2">
      <c r="A4976" s="21">
        <f>'MODELO TANK'!A5024</f>
        <v>0</v>
      </c>
      <c r="B4976" s="4" t="str">
        <f>IF('MODELO TANK'!D5024="","",'MODELO TANK'!D5024)</f>
        <v/>
      </c>
      <c r="C4976" s="4">
        <f>'MODELO TANK'!Q5024</f>
        <v>0</v>
      </c>
      <c r="D4976" s="22">
        <f>'MODELO TANK'!AM5024</f>
        <v>0</v>
      </c>
      <c r="E4976">
        <v>4973</v>
      </c>
    </row>
    <row r="4977" spans="1:5" x14ac:dyDescent="0.2">
      <c r="A4977" s="21">
        <f>'MODELO TANK'!A5025</f>
        <v>0</v>
      </c>
      <c r="B4977" s="4" t="str">
        <f>IF('MODELO TANK'!D5025="","",'MODELO TANK'!D5025)</f>
        <v/>
      </c>
      <c r="C4977" s="4">
        <f>'MODELO TANK'!Q5025</f>
        <v>0</v>
      </c>
      <c r="D4977" s="22">
        <f>'MODELO TANK'!AM5025</f>
        <v>0</v>
      </c>
      <c r="E4977">
        <v>4974</v>
      </c>
    </row>
    <row r="4978" spans="1:5" x14ac:dyDescent="0.2">
      <c r="A4978" s="21">
        <f>'MODELO TANK'!A5026</f>
        <v>0</v>
      </c>
      <c r="B4978" s="4" t="str">
        <f>IF('MODELO TANK'!D5026="","",'MODELO TANK'!D5026)</f>
        <v/>
      </c>
      <c r="C4978" s="4">
        <f>'MODELO TANK'!Q5026</f>
        <v>0</v>
      </c>
      <c r="D4978" s="22">
        <f>'MODELO TANK'!AM5026</f>
        <v>0</v>
      </c>
      <c r="E4978">
        <v>4975</v>
      </c>
    </row>
    <row r="4979" spans="1:5" x14ac:dyDescent="0.2">
      <c r="A4979" s="21">
        <f>'MODELO TANK'!A5027</f>
        <v>0</v>
      </c>
      <c r="B4979" s="4" t="str">
        <f>IF('MODELO TANK'!D5027="","",'MODELO TANK'!D5027)</f>
        <v/>
      </c>
      <c r="C4979" s="4">
        <f>'MODELO TANK'!Q5027</f>
        <v>0</v>
      </c>
      <c r="D4979" s="22">
        <f>'MODELO TANK'!AM5027</f>
        <v>0</v>
      </c>
      <c r="E4979">
        <v>4976</v>
      </c>
    </row>
    <row r="4980" spans="1:5" x14ac:dyDescent="0.2">
      <c r="A4980" s="21">
        <f>'MODELO TANK'!A5028</f>
        <v>0</v>
      </c>
      <c r="B4980" s="4" t="str">
        <f>IF('MODELO TANK'!D5028="","",'MODELO TANK'!D5028)</f>
        <v/>
      </c>
      <c r="C4980" s="4">
        <f>'MODELO TANK'!Q5028</f>
        <v>0</v>
      </c>
      <c r="D4980" s="22">
        <f>'MODELO TANK'!AM5028</f>
        <v>0</v>
      </c>
      <c r="E4980">
        <v>4977</v>
      </c>
    </row>
    <row r="4981" spans="1:5" x14ac:dyDescent="0.2">
      <c r="A4981" s="21">
        <f>'MODELO TANK'!A5029</f>
        <v>0</v>
      </c>
      <c r="B4981" s="4" t="str">
        <f>IF('MODELO TANK'!D5029="","",'MODELO TANK'!D5029)</f>
        <v/>
      </c>
      <c r="C4981" s="4">
        <f>'MODELO TANK'!Q5029</f>
        <v>0</v>
      </c>
      <c r="D4981" s="22">
        <f>'MODELO TANK'!AM5029</f>
        <v>0</v>
      </c>
      <c r="E4981">
        <v>4978</v>
      </c>
    </row>
    <row r="4982" spans="1:5" x14ac:dyDescent="0.2">
      <c r="A4982" s="21">
        <f>'MODELO TANK'!A5030</f>
        <v>0</v>
      </c>
      <c r="B4982" s="4" t="str">
        <f>IF('MODELO TANK'!D5030="","",'MODELO TANK'!D5030)</f>
        <v/>
      </c>
      <c r="C4982" s="4">
        <f>'MODELO TANK'!Q5030</f>
        <v>0</v>
      </c>
      <c r="D4982" s="22">
        <f>'MODELO TANK'!AM5030</f>
        <v>0</v>
      </c>
      <c r="E4982">
        <v>4979</v>
      </c>
    </row>
    <row r="4983" spans="1:5" x14ac:dyDescent="0.2">
      <c r="A4983" s="21">
        <f>'MODELO TANK'!A5031</f>
        <v>0</v>
      </c>
      <c r="B4983" s="4" t="str">
        <f>IF('MODELO TANK'!D5031="","",'MODELO TANK'!D5031)</f>
        <v/>
      </c>
      <c r="C4983" s="4">
        <f>'MODELO TANK'!Q5031</f>
        <v>0</v>
      </c>
      <c r="D4983" s="22">
        <f>'MODELO TANK'!AM5031</f>
        <v>0</v>
      </c>
      <c r="E4983">
        <v>4980</v>
      </c>
    </row>
    <row r="4984" spans="1:5" x14ac:dyDescent="0.2">
      <c r="A4984" s="21">
        <f>'MODELO TANK'!A5032</f>
        <v>0</v>
      </c>
      <c r="B4984" s="4" t="str">
        <f>IF('MODELO TANK'!D5032="","",'MODELO TANK'!D5032)</f>
        <v/>
      </c>
      <c r="C4984" s="4">
        <f>'MODELO TANK'!Q5032</f>
        <v>0</v>
      </c>
      <c r="D4984" s="22">
        <f>'MODELO TANK'!AM5032</f>
        <v>0</v>
      </c>
      <c r="E4984">
        <v>4981</v>
      </c>
    </row>
    <row r="4985" spans="1:5" x14ac:dyDescent="0.2">
      <c r="A4985" s="21">
        <f>'MODELO TANK'!A5033</f>
        <v>0</v>
      </c>
      <c r="B4985" s="4" t="str">
        <f>IF('MODELO TANK'!D5033="","",'MODELO TANK'!D5033)</f>
        <v/>
      </c>
      <c r="C4985" s="4">
        <f>'MODELO TANK'!Q5033</f>
        <v>0</v>
      </c>
      <c r="D4985" s="22">
        <f>'MODELO TANK'!AM5033</f>
        <v>0</v>
      </c>
      <c r="E4985">
        <v>4982</v>
      </c>
    </row>
    <row r="4986" spans="1:5" x14ac:dyDescent="0.2">
      <c r="A4986" s="21">
        <f>'MODELO TANK'!A5034</f>
        <v>0</v>
      </c>
      <c r="B4986" s="4" t="str">
        <f>IF('MODELO TANK'!D5034="","",'MODELO TANK'!D5034)</f>
        <v/>
      </c>
      <c r="C4986" s="4">
        <f>'MODELO TANK'!Q5034</f>
        <v>0</v>
      </c>
      <c r="D4986" s="22">
        <f>'MODELO TANK'!AM5034</f>
        <v>0</v>
      </c>
      <c r="E4986">
        <v>4983</v>
      </c>
    </row>
    <row r="4987" spans="1:5" x14ac:dyDescent="0.2">
      <c r="A4987" s="21">
        <f>'MODELO TANK'!A5035</f>
        <v>0</v>
      </c>
      <c r="B4987" s="4" t="str">
        <f>IF('MODELO TANK'!D5035="","",'MODELO TANK'!D5035)</f>
        <v/>
      </c>
      <c r="C4987" s="4">
        <f>'MODELO TANK'!Q5035</f>
        <v>0</v>
      </c>
      <c r="D4987" s="22">
        <f>'MODELO TANK'!AM5035</f>
        <v>0</v>
      </c>
      <c r="E4987">
        <v>4984</v>
      </c>
    </row>
    <row r="4988" spans="1:5" x14ac:dyDescent="0.2">
      <c r="A4988" s="21">
        <f>'MODELO TANK'!A5036</f>
        <v>0</v>
      </c>
      <c r="B4988" s="4" t="str">
        <f>IF('MODELO TANK'!D5036="","",'MODELO TANK'!D5036)</f>
        <v/>
      </c>
      <c r="C4988" s="4">
        <f>'MODELO TANK'!Q5036</f>
        <v>0</v>
      </c>
      <c r="D4988" s="22">
        <f>'MODELO TANK'!AM5036</f>
        <v>0</v>
      </c>
      <c r="E4988">
        <v>4985</v>
      </c>
    </row>
    <row r="4989" spans="1:5" x14ac:dyDescent="0.2">
      <c r="A4989" s="21">
        <f>'MODELO TANK'!A5037</f>
        <v>0</v>
      </c>
      <c r="B4989" s="4" t="str">
        <f>IF('MODELO TANK'!D5037="","",'MODELO TANK'!D5037)</f>
        <v/>
      </c>
      <c r="C4989" s="4">
        <f>'MODELO TANK'!Q5037</f>
        <v>0</v>
      </c>
      <c r="D4989" s="22">
        <f>'MODELO TANK'!AM5037</f>
        <v>0</v>
      </c>
      <c r="E4989">
        <v>4986</v>
      </c>
    </row>
    <row r="4990" spans="1:5" x14ac:dyDescent="0.2">
      <c r="A4990" s="21">
        <f>'MODELO TANK'!A5038</f>
        <v>0</v>
      </c>
      <c r="B4990" s="4" t="str">
        <f>IF('MODELO TANK'!D5038="","",'MODELO TANK'!D5038)</f>
        <v/>
      </c>
      <c r="C4990" s="4">
        <f>'MODELO TANK'!Q5038</f>
        <v>0</v>
      </c>
      <c r="D4990" s="22">
        <f>'MODELO TANK'!AM5038</f>
        <v>0</v>
      </c>
      <c r="E4990">
        <v>4987</v>
      </c>
    </row>
    <row r="4991" spans="1:5" x14ac:dyDescent="0.2">
      <c r="A4991" s="21">
        <f>'MODELO TANK'!A5039</f>
        <v>0</v>
      </c>
      <c r="B4991" s="4" t="str">
        <f>IF('MODELO TANK'!D5039="","",'MODELO TANK'!D5039)</f>
        <v/>
      </c>
      <c r="C4991" s="4">
        <f>'MODELO TANK'!Q5039</f>
        <v>0</v>
      </c>
      <c r="D4991" s="22">
        <f>'MODELO TANK'!AM5039</f>
        <v>0</v>
      </c>
      <c r="E4991">
        <v>4988</v>
      </c>
    </row>
    <row r="4992" spans="1:5" x14ac:dyDescent="0.2">
      <c r="A4992" s="21">
        <f>'MODELO TANK'!A5040</f>
        <v>0</v>
      </c>
      <c r="B4992" s="4" t="str">
        <f>IF('MODELO TANK'!D5040="","",'MODELO TANK'!D5040)</f>
        <v/>
      </c>
      <c r="C4992" s="4">
        <f>'MODELO TANK'!Q5040</f>
        <v>0</v>
      </c>
      <c r="D4992" s="22">
        <f>'MODELO TANK'!AM5040</f>
        <v>0</v>
      </c>
      <c r="E4992">
        <v>4989</v>
      </c>
    </row>
    <row r="4993" spans="1:5" x14ac:dyDescent="0.2">
      <c r="A4993" s="21">
        <f>'MODELO TANK'!A5041</f>
        <v>0</v>
      </c>
      <c r="B4993" s="4" t="str">
        <f>IF('MODELO TANK'!D5041="","",'MODELO TANK'!D5041)</f>
        <v/>
      </c>
      <c r="C4993" s="4">
        <f>'MODELO TANK'!Q5041</f>
        <v>0</v>
      </c>
      <c r="D4993" s="22">
        <f>'MODELO TANK'!AM5041</f>
        <v>0</v>
      </c>
      <c r="E4993">
        <v>4990</v>
      </c>
    </row>
    <row r="4994" spans="1:5" x14ac:dyDescent="0.2">
      <c r="A4994" s="21">
        <f>'MODELO TANK'!A5042</f>
        <v>0</v>
      </c>
      <c r="B4994" s="4" t="str">
        <f>IF('MODELO TANK'!D5042="","",'MODELO TANK'!D5042)</f>
        <v/>
      </c>
      <c r="C4994" s="4">
        <f>'MODELO TANK'!Q5042</f>
        <v>0</v>
      </c>
      <c r="D4994" s="22">
        <f>'MODELO TANK'!AM5042</f>
        <v>0</v>
      </c>
      <c r="E4994">
        <v>4991</v>
      </c>
    </row>
    <row r="4995" spans="1:5" x14ac:dyDescent="0.2">
      <c r="A4995" s="21">
        <f>'MODELO TANK'!A5043</f>
        <v>0</v>
      </c>
      <c r="B4995" s="4" t="str">
        <f>IF('MODELO TANK'!D5043="","",'MODELO TANK'!D5043)</f>
        <v/>
      </c>
      <c r="C4995" s="4">
        <f>'MODELO TANK'!Q5043</f>
        <v>0</v>
      </c>
      <c r="D4995" s="22">
        <f>'MODELO TANK'!AM5043</f>
        <v>0</v>
      </c>
      <c r="E4995">
        <v>4992</v>
      </c>
    </row>
    <row r="4996" spans="1:5" x14ac:dyDescent="0.2">
      <c r="A4996" s="21">
        <f>'MODELO TANK'!A5044</f>
        <v>0</v>
      </c>
      <c r="B4996" s="4" t="str">
        <f>IF('MODELO TANK'!D5044="","",'MODELO TANK'!D5044)</f>
        <v/>
      </c>
      <c r="C4996" s="4">
        <f>'MODELO TANK'!Q5044</f>
        <v>0</v>
      </c>
      <c r="D4996" s="22">
        <f>'MODELO TANK'!AM5044</f>
        <v>0</v>
      </c>
      <c r="E4996">
        <v>4993</v>
      </c>
    </row>
    <row r="4997" spans="1:5" x14ac:dyDescent="0.2">
      <c r="A4997" s="21">
        <f>'MODELO TANK'!A5045</f>
        <v>0</v>
      </c>
      <c r="B4997" s="4" t="str">
        <f>IF('MODELO TANK'!D5045="","",'MODELO TANK'!D5045)</f>
        <v/>
      </c>
      <c r="C4997" s="4">
        <f>'MODELO TANK'!Q5045</f>
        <v>0</v>
      </c>
      <c r="D4997" s="22">
        <f>'MODELO TANK'!AM5045</f>
        <v>0</v>
      </c>
      <c r="E4997">
        <v>4994</v>
      </c>
    </row>
    <row r="4998" spans="1:5" x14ac:dyDescent="0.2">
      <c r="A4998" s="21">
        <f>'MODELO TANK'!A5046</f>
        <v>0</v>
      </c>
      <c r="B4998" s="4" t="str">
        <f>IF('MODELO TANK'!D5046="","",'MODELO TANK'!D5046)</f>
        <v/>
      </c>
      <c r="C4998" s="4">
        <f>'MODELO TANK'!Q5046</f>
        <v>0</v>
      </c>
      <c r="D4998" s="22">
        <f>'MODELO TANK'!AM5046</f>
        <v>0</v>
      </c>
      <c r="E4998">
        <v>4995</v>
      </c>
    </row>
    <row r="4999" spans="1:5" x14ac:dyDescent="0.2">
      <c r="A4999" s="21">
        <f>'MODELO TANK'!A5047</f>
        <v>0</v>
      </c>
      <c r="B4999" s="4" t="str">
        <f>IF('MODELO TANK'!D5047="","",'MODELO TANK'!D5047)</f>
        <v/>
      </c>
      <c r="C4999" s="4">
        <f>'MODELO TANK'!Q5047</f>
        <v>0</v>
      </c>
      <c r="D4999" s="22">
        <f>'MODELO TANK'!AM5047</f>
        <v>0</v>
      </c>
      <c r="E4999">
        <v>4996</v>
      </c>
    </row>
    <row r="5000" spans="1:5" x14ac:dyDescent="0.2">
      <c r="A5000" s="21">
        <f>'MODELO TANK'!A5048</f>
        <v>0</v>
      </c>
      <c r="B5000" s="4" t="str">
        <f>IF('MODELO TANK'!D5048="","",'MODELO TANK'!D5048)</f>
        <v/>
      </c>
      <c r="C5000" s="4">
        <f>'MODELO TANK'!Q5048</f>
        <v>0</v>
      </c>
      <c r="D5000" s="22">
        <f>'MODELO TANK'!AM5048</f>
        <v>0</v>
      </c>
      <c r="E5000">
        <v>4997</v>
      </c>
    </row>
    <row r="5001" spans="1:5" x14ac:dyDescent="0.2">
      <c r="A5001" s="21">
        <f>'MODELO TANK'!A5049</f>
        <v>0</v>
      </c>
      <c r="B5001" s="4" t="str">
        <f>IF('MODELO TANK'!D5049="","",'MODELO TANK'!D5049)</f>
        <v/>
      </c>
      <c r="C5001" s="4">
        <f>'MODELO TANK'!Q5049</f>
        <v>0</v>
      </c>
      <c r="D5001" s="22">
        <f>'MODELO TANK'!AM5049</f>
        <v>0</v>
      </c>
      <c r="E5001">
        <v>4998</v>
      </c>
    </row>
    <row r="5002" spans="1:5" x14ac:dyDescent="0.2">
      <c r="A5002" s="21">
        <f>'MODELO TANK'!A5050</f>
        <v>0</v>
      </c>
      <c r="B5002" s="4" t="str">
        <f>IF('MODELO TANK'!D5050="","",'MODELO TANK'!D5050)</f>
        <v/>
      </c>
      <c r="C5002" s="4">
        <f>'MODELO TANK'!Q5050</f>
        <v>0</v>
      </c>
      <c r="D5002" s="22">
        <f>'MODELO TANK'!AM5050</f>
        <v>0</v>
      </c>
      <c r="E5002">
        <v>4999</v>
      </c>
    </row>
    <row r="5003" spans="1:5" x14ac:dyDescent="0.2">
      <c r="A5003" s="21">
        <f>'MODELO TANK'!A5051</f>
        <v>0</v>
      </c>
      <c r="B5003" s="4" t="str">
        <f>IF('MODELO TANK'!D5051="","",'MODELO TANK'!D5051)</f>
        <v/>
      </c>
      <c r="C5003" s="4">
        <f>'MODELO TANK'!Q5051</f>
        <v>0</v>
      </c>
      <c r="D5003" s="22">
        <f>'MODELO TANK'!AM5051</f>
        <v>0</v>
      </c>
      <c r="E5003">
        <v>5000</v>
      </c>
    </row>
    <row r="5004" spans="1:5" x14ac:dyDescent="0.2">
      <c r="A5004" s="21">
        <f>'MODELO TANK'!A5052</f>
        <v>0</v>
      </c>
      <c r="B5004" s="4" t="str">
        <f>IF('MODELO TANK'!D5052="","",'MODELO TANK'!D5052)</f>
        <v/>
      </c>
      <c r="C5004" s="4">
        <f>'MODELO TANK'!Q5052</f>
        <v>0</v>
      </c>
      <c r="D5004" s="22">
        <f>'MODELO TANK'!AM5052</f>
        <v>0</v>
      </c>
      <c r="E5004">
        <v>5001</v>
      </c>
    </row>
    <row r="5005" spans="1:5" x14ac:dyDescent="0.2">
      <c r="A5005" s="21">
        <f>'MODELO TANK'!A5053</f>
        <v>0</v>
      </c>
      <c r="B5005" s="4" t="str">
        <f>IF('MODELO TANK'!D5053="","",'MODELO TANK'!D5053)</f>
        <v/>
      </c>
      <c r="C5005" s="4">
        <f>'MODELO TANK'!Q5053</f>
        <v>0</v>
      </c>
      <c r="D5005" s="22">
        <f>'MODELO TANK'!AM5053</f>
        <v>0</v>
      </c>
      <c r="E5005">
        <v>5002</v>
      </c>
    </row>
    <row r="5006" spans="1:5" x14ac:dyDescent="0.2">
      <c r="A5006" s="21">
        <f>'MODELO TANK'!A5054</f>
        <v>0</v>
      </c>
      <c r="B5006" s="4" t="str">
        <f>IF('MODELO TANK'!D5054="","",'MODELO TANK'!D5054)</f>
        <v/>
      </c>
      <c r="C5006" s="4">
        <f>'MODELO TANK'!Q5054</f>
        <v>0</v>
      </c>
      <c r="D5006" s="22">
        <f>'MODELO TANK'!AM5054</f>
        <v>0</v>
      </c>
      <c r="E5006">
        <v>5003</v>
      </c>
    </row>
    <row r="5007" spans="1:5" x14ac:dyDescent="0.2">
      <c r="A5007" s="21">
        <f>'MODELO TANK'!A5055</f>
        <v>0</v>
      </c>
      <c r="B5007" s="4" t="str">
        <f>IF('MODELO TANK'!D5055="","",'MODELO TANK'!D5055)</f>
        <v/>
      </c>
      <c r="C5007" s="4">
        <f>'MODELO TANK'!Q5055</f>
        <v>0</v>
      </c>
      <c r="D5007" s="22">
        <f>'MODELO TANK'!AM5055</f>
        <v>0</v>
      </c>
      <c r="E5007">
        <v>5004</v>
      </c>
    </row>
    <row r="5008" spans="1:5" x14ac:dyDescent="0.2">
      <c r="A5008" s="21">
        <f>'MODELO TANK'!A5056</f>
        <v>0</v>
      </c>
      <c r="B5008" s="4" t="str">
        <f>IF('MODELO TANK'!D5056="","",'MODELO TANK'!D5056)</f>
        <v/>
      </c>
      <c r="C5008" s="4">
        <f>'MODELO TANK'!Q5056</f>
        <v>0</v>
      </c>
      <c r="D5008" s="22">
        <f>'MODELO TANK'!AM5056</f>
        <v>0</v>
      </c>
      <c r="E5008">
        <v>5005</v>
      </c>
    </row>
    <row r="5009" spans="1:5" x14ac:dyDescent="0.2">
      <c r="A5009" s="21">
        <f>'MODELO TANK'!A5057</f>
        <v>0</v>
      </c>
      <c r="B5009" s="4" t="str">
        <f>IF('MODELO TANK'!D5057="","",'MODELO TANK'!D5057)</f>
        <v/>
      </c>
      <c r="C5009" s="4">
        <f>'MODELO TANK'!Q5057</f>
        <v>0</v>
      </c>
      <c r="D5009" s="22">
        <f>'MODELO TANK'!AM5057</f>
        <v>0</v>
      </c>
      <c r="E5009">
        <v>5006</v>
      </c>
    </row>
    <row r="5010" spans="1:5" x14ac:dyDescent="0.2">
      <c r="A5010" s="21">
        <f>'MODELO TANK'!A5058</f>
        <v>0</v>
      </c>
      <c r="B5010" s="4" t="str">
        <f>IF('MODELO TANK'!D5058="","",'MODELO TANK'!D5058)</f>
        <v/>
      </c>
      <c r="C5010" s="4">
        <f>'MODELO TANK'!Q5058</f>
        <v>0</v>
      </c>
      <c r="D5010" s="22">
        <f>'MODELO TANK'!AM5058</f>
        <v>0</v>
      </c>
      <c r="E5010">
        <v>5007</v>
      </c>
    </row>
    <row r="5011" spans="1:5" x14ac:dyDescent="0.2">
      <c r="A5011" s="21">
        <f>'MODELO TANK'!A5059</f>
        <v>0</v>
      </c>
      <c r="B5011" s="4" t="str">
        <f>IF('MODELO TANK'!D5059="","",'MODELO TANK'!D5059)</f>
        <v/>
      </c>
      <c r="C5011" s="4">
        <f>'MODELO TANK'!Q5059</f>
        <v>0</v>
      </c>
      <c r="D5011" s="22">
        <f>'MODELO TANK'!AM5059</f>
        <v>0</v>
      </c>
      <c r="E5011">
        <v>5008</v>
      </c>
    </row>
    <row r="5012" spans="1:5" x14ac:dyDescent="0.2">
      <c r="A5012" s="21">
        <f>'MODELO TANK'!A5060</f>
        <v>0</v>
      </c>
      <c r="B5012" s="4" t="str">
        <f>IF('MODELO TANK'!D5060="","",'MODELO TANK'!D5060)</f>
        <v/>
      </c>
      <c r="C5012" s="4">
        <f>'MODELO TANK'!Q5060</f>
        <v>0</v>
      </c>
      <c r="D5012" s="22">
        <f>'MODELO TANK'!AM5060</f>
        <v>0</v>
      </c>
      <c r="E5012">
        <v>5009</v>
      </c>
    </row>
    <row r="5013" spans="1:5" x14ac:dyDescent="0.2">
      <c r="A5013" s="21">
        <f>'MODELO TANK'!A5061</f>
        <v>0</v>
      </c>
      <c r="B5013" s="4" t="str">
        <f>IF('MODELO TANK'!D5061="","",'MODELO TANK'!D5061)</f>
        <v/>
      </c>
      <c r="C5013" s="4">
        <f>'MODELO TANK'!Q5061</f>
        <v>0</v>
      </c>
      <c r="D5013" s="22">
        <f>'MODELO TANK'!AM5061</f>
        <v>0</v>
      </c>
      <c r="E5013">
        <v>5010</v>
      </c>
    </row>
    <row r="5014" spans="1:5" x14ac:dyDescent="0.2">
      <c r="A5014" s="21">
        <f>'MODELO TANK'!A5062</f>
        <v>0</v>
      </c>
      <c r="B5014" s="4" t="str">
        <f>IF('MODELO TANK'!D5062="","",'MODELO TANK'!D5062)</f>
        <v/>
      </c>
      <c r="C5014" s="4">
        <f>'MODELO TANK'!Q5062</f>
        <v>0</v>
      </c>
      <c r="D5014" s="22">
        <f>'MODELO TANK'!AM5062</f>
        <v>0</v>
      </c>
      <c r="E5014">
        <v>5011</v>
      </c>
    </row>
    <row r="5015" spans="1:5" x14ac:dyDescent="0.2">
      <c r="A5015" s="21">
        <f>'MODELO TANK'!A5063</f>
        <v>0</v>
      </c>
      <c r="B5015" s="4" t="str">
        <f>IF('MODELO TANK'!D5063="","",'MODELO TANK'!D5063)</f>
        <v/>
      </c>
      <c r="C5015" s="4">
        <f>'MODELO TANK'!Q5063</f>
        <v>0</v>
      </c>
      <c r="D5015" s="22">
        <f>'MODELO TANK'!AM5063</f>
        <v>0</v>
      </c>
      <c r="E5015">
        <v>5012</v>
      </c>
    </row>
    <row r="5016" spans="1:5" x14ac:dyDescent="0.2">
      <c r="A5016" s="21">
        <f>'MODELO TANK'!A5064</f>
        <v>0</v>
      </c>
      <c r="B5016" s="4" t="str">
        <f>IF('MODELO TANK'!D5064="","",'MODELO TANK'!D5064)</f>
        <v/>
      </c>
      <c r="C5016" s="4">
        <f>'MODELO TANK'!Q5064</f>
        <v>0</v>
      </c>
      <c r="D5016" s="22">
        <f>'MODELO TANK'!AM5064</f>
        <v>0</v>
      </c>
      <c r="E5016">
        <v>5013</v>
      </c>
    </row>
    <row r="5017" spans="1:5" x14ac:dyDescent="0.2">
      <c r="A5017" s="21">
        <f>'MODELO TANK'!A5065</f>
        <v>0</v>
      </c>
      <c r="B5017" s="4" t="str">
        <f>IF('MODELO TANK'!D5065="","",'MODELO TANK'!D5065)</f>
        <v/>
      </c>
      <c r="C5017" s="4">
        <f>'MODELO TANK'!Q5065</f>
        <v>0</v>
      </c>
      <c r="D5017" s="22">
        <f>'MODELO TANK'!AM5065</f>
        <v>0</v>
      </c>
      <c r="E5017">
        <v>5014</v>
      </c>
    </row>
    <row r="5018" spans="1:5" x14ac:dyDescent="0.2">
      <c r="A5018" s="21">
        <f>'MODELO TANK'!A5066</f>
        <v>0</v>
      </c>
      <c r="B5018" s="4" t="str">
        <f>IF('MODELO TANK'!D5066="","",'MODELO TANK'!D5066)</f>
        <v/>
      </c>
      <c r="C5018" s="4">
        <f>'MODELO TANK'!Q5066</f>
        <v>0</v>
      </c>
      <c r="D5018" s="22">
        <f>'MODELO TANK'!AM5066</f>
        <v>0</v>
      </c>
      <c r="E5018">
        <v>5015</v>
      </c>
    </row>
    <row r="5019" spans="1:5" x14ac:dyDescent="0.2">
      <c r="A5019" s="21">
        <f>'MODELO TANK'!A5067</f>
        <v>0</v>
      </c>
      <c r="B5019" s="4" t="str">
        <f>IF('MODELO TANK'!D5067="","",'MODELO TANK'!D5067)</f>
        <v/>
      </c>
      <c r="C5019" s="4">
        <f>'MODELO TANK'!Q5067</f>
        <v>0</v>
      </c>
      <c r="D5019" s="22">
        <f>'MODELO TANK'!AM5067</f>
        <v>0</v>
      </c>
      <c r="E5019">
        <v>5016</v>
      </c>
    </row>
    <row r="5020" spans="1:5" x14ac:dyDescent="0.2">
      <c r="A5020" s="21">
        <f>'MODELO TANK'!A5068</f>
        <v>0</v>
      </c>
      <c r="B5020" s="4" t="str">
        <f>IF('MODELO TANK'!D5068="","",'MODELO TANK'!D5068)</f>
        <v/>
      </c>
      <c r="C5020" s="4">
        <f>'MODELO TANK'!Q5068</f>
        <v>0</v>
      </c>
      <c r="D5020" s="22">
        <f>'MODELO TANK'!AM5068</f>
        <v>0</v>
      </c>
      <c r="E5020">
        <v>5017</v>
      </c>
    </row>
    <row r="5021" spans="1:5" x14ac:dyDescent="0.2">
      <c r="A5021" s="21">
        <f>'MODELO TANK'!A5069</f>
        <v>0</v>
      </c>
      <c r="B5021" s="4" t="str">
        <f>IF('MODELO TANK'!D5069="","",'MODELO TANK'!D5069)</f>
        <v/>
      </c>
      <c r="C5021" s="4">
        <f>'MODELO TANK'!Q5069</f>
        <v>0</v>
      </c>
      <c r="D5021" s="22">
        <f>'MODELO TANK'!AM5069</f>
        <v>0</v>
      </c>
      <c r="E5021">
        <v>5018</v>
      </c>
    </row>
    <row r="5022" spans="1:5" x14ac:dyDescent="0.2">
      <c r="A5022" s="21">
        <f>'MODELO TANK'!A5070</f>
        <v>0</v>
      </c>
      <c r="B5022" s="4" t="str">
        <f>IF('MODELO TANK'!D5070="","",'MODELO TANK'!D5070)</f>
        <v/>
      </c>
      <c r="C5022" s="4">
        <f>'MODELO TANK'!Q5070</f>
        <v>0</v>
      </c>
      <c r="D5022" s="22">
        <f>'MODELO TANK'!AM5070</f>
        <v>0</v>
      </c>
      <c r="E5022">
        <v>5019</v>
      </c>
    </row>
    <row r="5023" spans="1:5" x14ac:dyDescent="0.2">
      <c r="A5023" s="21">
        <f>'MODELO TANK'!A5071</f>
        <v>0</v>
      </c>
      <c r="B5023" s="4" t="str">
        <f>IF('MODELO TANK'!D5071="","",'MODELO TANK'!D5071)</f>
        <v/>
      </c>
      <c r="C5023" s="4">
        <f>'MODELO TANK'!Q5071</f>
        <v>0</v>
      </c>
      <c r="D5023" s="22">
        <f>'MODELO TANK'!AM5071</f>
        <v>0</v>
      </c>
      <c r="E5023">
        <v>5020</v>
      </c>
    </row>
    <row r="5024" spans="1:5" x14ac:dyDescent="0.2">
      <c r="A5024" s="21">
        <f>'MODELO TANK'!A5072</f>
        <v>0</v>
      </c>
      <c r="B5024" s="4" t="str">
        <f>IF('MODELO TANK'!D5072="","",'MODELO TANK'!D5072)</f>
        <v/>
      </c>
      <c r="C5024" s="4">
        <f>'MODELO TANK'!Q5072</f>
        <v>0</v>
      </c>
      <c r="D5024" s="22">
        <f>'MODELO TANK'!AM5072</f>
        <v>0</v>
      </c>
      <c r="E5024">
        <v>5021</v>
      </c>
    </row>
    <row r="5025" spans="1:5" x14ac:dyDescent="0.2">
      <c r="A5025" s="21">
        <f>'MODELO TANK'!A5073</f>
        <v>0</v>
      </c>
      <c r="B5025" s="4" t="str">
        <f>IF('MODELO TANK'!D5073="","",'MODELO TANK'!D5073)</f>
        <v/>
      </c>
      <c r="C5025" s="4">
        <f>'MODELO TANK'!Q5073</f>
        <v>0</v>
      </c>
      <c r="D5025" s="22">
        <f>'MODELO TANK'!AM5073</f>
        <v>0</v>
      </c>
      <c r="E5025">
        <v>5022</v>
      </c>
    </row>
    <row r="5026" spans="1:5" x14ac:dyDescent="0.2">
      <c r="A5026" s="21">
        <f>'MODELO TANK'!A5074</f>
        <v>0</v>
      </c>
      <c r="B5026" s="4" t="str">
        <f>IF('MODELO TANK'!D5074="","",'MODELO TANK'!D5074)</f>
        <v/>
      </c>
      <c r="C5026" s="4">
        <f>'MODELO TANK'!Q5074</f>
        <v>0</v>
      </c>
      <c r="D5026" s="22">
        <f>'MODELO TANK'!AM5074</f>
        <v>0</v>
      </c>
      <c r="E5026">
        <v>5023</v>
      </c>
    </row>
    <row r="5027" spans="1:5" x14ac:dyDescent="0.2">
      <c r="A5027" s="21">
        <f>'MODELO TANK'!A5075</f>
        <v>0</v>
      </c>
      <c r="B5027" s="4" t="str">
        <f>IF('MODELO TANK'!D5075="","",'MODELO TANK'!D5075)</f>
        <v/>
      </c>
      <c r="C5027" s="4">
        <f>'MODELO TANK'!Q5075</f>
        <v>0</v>
      </c>
      <c r="D5027" s="22">
        <f>'MODELO TANK'!AM5075</f>
        <v>0</v>
      </c>
      <c r="E5027">
        <v>5024</v>
      </c>
    </row>
    <row r="5028" spans="1:5" x14ac:dyDescent="0.2">
      <c r="A5028" s="21">
        <f>'MODELO TANK'!A5076</f>
        <v>0</v>
      </c>
      <c r="B5028" s="4" t="str">
        <f>IF('MODELO TANK'!D5076="","",'MODELO TANK'!D5076)</f>
        <v/>
      </c>
      <c r="C5028" s="4">
        <f>'MODELO TANK'!Q5076</f>
        <v>0</v>
      </c>
      <c r="D5028" s="22">
        <f>'MODELO TANK'!AM5076</f>
        <v>0</v>
      </c>
      <c r="E5028">
        <v>5025</v>
      </c>
    </row>
    <row r="5029" spans="1:5" x14ac:dyDescent="0.2">
      <c r="A5029" s="21">
        <f>'MODELO TANK'!A5077</f>
        <v>0</v>
      </c>
      <c r="B5029" s="4" t="str">
        <f>IF('MODELO TANK'!D5077="","",'MODELO TANK'!D5077)</f>
        <v/>
      </c>
      <c r="C5029" s="4">
        <f>'MODELO TANK'!Q5077</f>
        <v>0</v>
      </c>
      <c r="D5029" s="22">
        <f>'MODELO TANK'!AM5077</f>
        <v>0</v>
      </c>
      <c r="E5029">
        <v>5026</v>
      </c>
    </row>
    <row r="5030" spans="1:5" x14ac:dyDescent="0.2">
      <c r="A5030" s="21">
        <f>'MODELO TANK'!A5078</f>
        <v>0</v>
      </c>
      <c r="B5030" s="4" t="str">
        <f>IF('MODELO TANK'!D5078="","",'MODELO TANK'!D5078)</f>
        <v/>
      </c>
      <c r="C5030" s="4">
        <f>'MODELO TANK'!Q5078</f>
        <v>0</v>
      </c>
      <c r="D5030" s="22">
        <f>'MODELO TANK'!AM5078</f>
        <v>0</v>
      </c>
      <c r="E5030">
        <v>5027</v>
      </c>
    </row>
    <row r="5031" spans="1:5" x14ac:dyDescent="0.2">
      <c r="A5031" s="21">
        <f>'MODELO TANK'!A5079</f>
        <v>0</v>
      </c>
      <c r="B5031" s="4" t="str">
        <f>IF('MODELO TANK'!D5079="","",'MODELO TANK'!D5079)</f>
        <v/>
      </c>
      <c r="C5031" s="4">
        <f>'MODELO TANK'!Q5079</f>
        <v>0</v>
      </c>
      <c r="D5031" s="22">
        <f>'MODELO TANK'!AM5079</f>
        <v>0</v>
      </c>
      <c r="E5031">
        <v>5028</v>
      </c>
    </row>
    <row r="5032" spans="1:5" x14ac:dyDescent="0.2">
      <c r="A5032" s="21">
        <f>'MODELO TANK'!A5080</f>
        <v>0</v>
      </c>
      <c r="B5032" s="4" t="str">
        <f>IF('MODELO TANK'!D5080="","",'MODELO TANK'!D5080)</f>
        <v/>
      </c>
      <c r="C5032" s="4">
        <f>'MODELO TANK'!Q5080</f>
        <v>0</v>
      </c>
      <c r="D5032" s="22">
        <f>'MODELO TANK'!AM5080</f>
        <v>0</v>
      </c>
      <c r="E5032">
        <v>5029</v>
      </c>
    </row>
    <row r="5033" spans="1:5" x14ac:dyDescent="0.2">
      <c r="A5033" s="21">
        <f>'MODELO TANK'!A5081</f>
        <v>0</v>
      </c>
      <c r="B5033" s="4" t="str">
        <f>IF('MODELO TANK'!D5081="","",'MODELO TANK'!D5081)</f>
        <v/>
      </c>
      <c r="C5033" s="4">
        <f>'MODELO TANK'!Q5081</f>
        <v>0</v>
      </c>
      <c r="D5033" s="22">
        <f>'MODELO TANK'!AM5081</f>
        <v>0</v>
      </c>
      <c r="E5033">
        <v>5030</v>
      </c>
    </row>
    <row r="5034" spans="1:5" x14ac:dyDescent="0.2">
      <c r="A5034" s="21">
        <f>'MODELO TANK'!A5082</f>
        <v>0</v>
      </c>
      <c r="B5034" s="4" t="str">
        <f>IF('MODELO TANK'!D5082="","",'MODELO TANK'!D5082)</f>
        <v/>
      </c>
      <c r="C5034" s="4">
        <f>'MODELO TANK'!Q5082</f>
        <v>0</v>
      </c>
      <c r="D5034" s="22">
        <f>'MODELO TANK'!AM5082</f>
        <v>0</v>
      </c>
      <c r="E5034">
        <v>5031</v>
      </c>
    </row>
    <row r="5035" spans="1:5" x14ac:dyDescent="0.2">
      <c r="A5035" s="21">
        <f>'MODELO TANK'!A5083</f>
        <v>0</v>
      </c>
      <c r="B5035" s="4" t="str">
        <f>IF('MODELO TANK'!D5083="","",'MODELO TANK'!D5083)</f>
        <v/>
      </c>
      <c r="C5035" s="4">
        <f>'MODELO TANK'!Q5083</f>
        <v>0</v>
      </c>
      <c r="D5035" s="22">
        <f>'MODELO TANK'!AM5083</f>
        <v>0</v>
      </c>
      <c r="E5035">
        <v>5032</v>
      </c>
    </row>
    <row r="5036" spans="1:5" x14ac:dyDescent="0.2">
      <c r="A5036" s="21">
        <f>'MODELO TANK'!A5084</f>
        <v>0</v>
      </c>
      <c r="B5036" s="4" t="str">
        <f>IF('MODELO TANK'!D5084="","",'MODELO TANK'!D5084)</f>
        <v/>
      </c>
      <c r="C5036" s="4">
        <f>'MODELO TANK'!Q5084</f>
        <v>0</v>
      </c>
      <c r="D5036" s="22">
        <f>'MODELO TANK'!AM5084</f>
        <v>0</v>
      </c>
      <c r="E5036">
        <v>5033</v>
      </c>
    </row>
    <row r="5037" spans="1:5" x14ac:dyDescent="0.2">
      <c r="A5037" s="21">
        <f>'MODELO TANK'!A5085</f>
        <v>0</v>
      </c>
      <c r="B5037" s="4" t="str">
        <f>IF('MODELO TANK'!D5085="","",'MODELO TANK'!D5085)</f>
        <v/>
      </c>
      <c r="C5037" s="4">
        <f>'MODELO TANK'!Q5085</f>
        <v>0</v>
      </c>
      <c r="D5037" s="22">
        <f>'MODELO TANK'!AM5085</f>
        <v>0</v>
      </c>
      <c r="E5037">
        <v>5034</v>
      </c>
    </row>
    <row r="5038" spans="1:5" x14ac:dyDescent="0.2">
      <c r="A5038" s="21">
        <f>'MODELO TANK'!A5086</f>
        <v>0</v>
      </c>
      <c r="B5038" s="4" t="str">
        <f>IF('MODELO TANK'!D5086="","",'MODELO TANK'!D5086)</f>
        <v/>
      </c>
      <c r="C5038" s="4">
        <f>'MODELO TANK'!Q5086</f>
        <v>0</v>
      </c>
      <c r="D5038" s="22">
        <f>'MODELO TANK'!AM5086</f>
        <v>0</v>
      </c>
      <c r="E5038">
        <v>5035</v>
      </c>
    </row>
    <row r="5039" spans="1:5" x14ac:dyDescent="0.2">
      <c r="A5039" s="21">
        <f>'MODELO TANK'!A5087</f>
        <v>0</v>
      </c>
      <c r="B5039" s="4" t="str">
        <f>IF('MODELO TANK'!D5087="","",'MODELO TANK'!D5087)</f>
        <v/>
      </c>
      <c r="C5039" s="4">
        <f>'MODELO TANK'!Q5087</f>
        <v>0</v>
      </c>
      <c r="D5039" s="22">
        <f>'MODELO TANK'!AM5087</f>
        <v>0</v>
      </c>
      <c r="E5039">
        <v>5036</v>
      </c>
    </row>
    <row r="5040" spans="1:5" x14ac:dyDescent="0.2">
      <c r="A5040" s="21">
        <f>'MODELO TANK'!A5088</f>
        <v>0</v>
      </c>
      <c r="B5040" s="4" t="str">
        <f>IF('MODELO TANK'!D5088="","",'MODELO TANK'!D5088)</f>
        <v/>
      </c>
      <c r="C5040" s="4">
        <f>'MODELO TANK'!Q5088</f>
        <v>0</v>
      </c>
      <c r="D5040" s="22">
        <f>'MODELO TANK'!AM5088</f>
        <v>0</v>
      </c>
      <c r="E5040">
        <v>5037</v>
      </c>
    </row>
    <row r="5041" spans="1:5" x14ac:dyDescent="0.2">
      <c r="A5041" s="21">
        <f>'MODELO TANK'!A5089</f>
        <v>0</v>
      </c>
      <c r="B5041" s="4" t="str">
        <f>IF('MODELO TANK'!D5089="","",'MODELO TANK'!D5089)</f>
        <v/>
      </c>
      <c r="C5041" s="4">
        <f>'MODELO TANK'!Q5089</f>
        <v>0</v>
      </c>
      <c r="D5041" s="22">
        <f>'MODELO TANK'!AM5089</f>
        <v>0</v>
      </c>
      <c r="E5041">
        <v>5038</v>
      </c>
    </row>
    <row r="5042" spans="1:5" x14ac:dyDescent="0.2">
      <c r="A5042" s="21">
        <f>'MODELO TANK'!A5090</f>
        <v>0</v>
      </c>
      <c r="B5042" s="4" t="str">
        <f>IF('MODELO TANK'!D5090="","",'MODELO TANK'!D5090)</f>
        <v/>
      </c>
      <c r="C5042" s="4">
        <f>'MODELO TANK'!Q5090</f>
        <v>0</v>
      </c>
      <c r="D5042" s="22">
        <f>'MODELO TANK'!AM5090</f>
        <v>0</v>
      </c>
      <c r="E5042">
        <v>5039</v>
      </c>
    </row>
    <row r="5043" spans="1:5" x14ac:dyDescent="0.2">
      <c r="A5043" s="21">
        <f>'MODELO TANK'!A5091</f>
        <v>0</v>
      </c>
      <c r="B5043" s="4" t="str">
        <f>IF('MODELO TANK'!D5091="","",'MODELO TANK'!D5091)</f>
        <v/>
      </c>
      <c r="C5043" s="4">
        <f>'MODELO TANK'!Q5091</f>
        <v>0</v>
      </c>
      <c r="D5043" s="22">
        <f>'MODELO TANK'!AM5091</f>
        <v>0</v>
      </c>
      <c r="E5043">
        <v>5040</v>
      </c>
    </row>
    <row r="5044" spans="1:5" x14ac:dyDescent="0.2">
      <c r="A5044" s="21">
        <f>'MODELO TANK'!A5092</f>
        <v>0</v>
      </c>
      <c r="B5044" s="4" t="str">
        <f>IF('MODELO TANK'!D5092="","",'MODELO TANK'!D5092)</f>
        <v/>
      </c>
      <c r="C5044" s="4">
        <f>'MODELO TANK'!Q5092</f>
        <v>0</v>
      </c>
      <c r="D5044" s="22">
        <f>'MODELO TANK'!AM5092</f>
        <v>0</v>
      </c>
      <c r="E5044">
        <v>5041</v>
      </c>
    </row>
    <row r="5045" spans="1:5" x14ac:dyDescent="0.2">
      <c r="A5045" s="21">
        <f>'MODELO TANK'!A5093</f>
        <v>0</v>
      </c>
      <c r="B5045" s="4" t="str">
        <f>IF('MODELO TANK'!D5093="","",'MODELO TANK'!D5093)</f>
        <v/>
      </c>
      <c r="C5045" s="4">
        <f>'MODELO TANK'!Q5093</f>
        <v>0</v>
      </c>
      <c r="D5045" s="22">
        <f>'MODELO TANK'!AM5093</f>
        <v>0</v>
      </c>
      <c r="E5045">
        <v>5042</v>
      </c>
    </row>
    <row r="5046" spans="1:5" x14ac:dyDescent="0.2">
      <c r="A5046" s="21">
        <f>'MODELO TANK'!A5094</f>
        <v>0</v>
      </c>
      <c r="B5046" s="4" t="str">
        <f>IF('MODELO TANK'!D5094="","",'MODELO TANK'!D5094)</f>
        <v/>
      </c>
      <c r="C5046" s="4">
        <f>'MODELO TANK'!Q5094</f>
        <v>0</v>
      </c>
      <c r="D5046" s="22">
        <f>'MODELO TANK'!AM5094</f>
        <v>0</v>
      </c>
      <c r="E5046">
        <v>5043</v>
      </c>
    </row>
    <row r="5047" spans="1:5" x14ac:dyDescent="0.2">
      <c r="A5047" s="21">
        <f>'MODELO TANK'!A5095</f>
        <v>0</v>
      </c>
      <c r="B5047" s="4" t="str">
        <f>IF('MODELO TANK'!D5095="","",'MODELO TANK'!D5095)</f>
        <v/>
      </c>
      <c r="C5047" s="4">
        <f>'MODELO TANK'!Q5095</f>
        <v>0</v>
      </c>
      <c r="D5047" s="22">
        <f>'MODELO TANK'!AM5095</f>
        <v>0</v>
      </c>
      <c r="E5047">
        <v>5044</v>
      </c>
    </row>
    <row r="5048" spans="1:5" x14ac:dyDescent="0.2">
      <c r="A5048" s="21">
        <f>'MODELO TANK'!A5096</f>
        <v>0</v>
      </c>
      <c r="B5048" s="4" t="str">
        <f>IF('MODELO TANK'!D5096="","",'MODELO TANK'!D5096)</f>
        <v/>
      </c>
      <c r="C5048" s="4">
        <f>'MODELO TANK'!Q5096</f>
        <v>0</v>
      </c>
      <c r="D5048" s="22">
        <f>'MODELO TANK'!AM5096</f>
        <v>0</v>
      </c>
      <c r="E5048">
        <v>5045</v>
      </c>
    </row>
    <row r="5049" spans="1:5" x14ac:dyDescent="0.2">
      <c r="A5049" s="21">
        <f>'MODELO TANK'!A5097</f>
        <v>0</v>
      </c>
      <c r="B5049" s="4" t="str">
        <f>IF('MODELO TANK'!D5097="","",'MODELO TANK'!D5097)</f>
        <v/>
      </c>
      <c r="C5049" s="4">
        <f>'MODELO TANK'!Q5097</f>
        <v>0</v>
      </c>
      <c r="D5049" s="22">
        <f>'MODELO TANK'!AM5097</f>
        <v>0</v>
      </c>
      <c r="E5049">
        <v>5046</v>
      </c>
    </row>
    <row r="5050" spans="1:5" x14ac:dyDescent="0.2">
      <c r="A5050" s="21">
        <f>'MODELO TANK'!A5098</f>
        <v>0</v>
      </c>
      <c r="B5050" s="4" t="str">
        <f>IF('MODELO TANK'!D5098="","",'MODELO TANK'!D5098)</f>
        <v/>
      </c>
      <c r="C5050" s="4">
        <f>'MODELO TANK'!Q5098</f>
        <v>0</v>
      </c>
      <c r="D5050" s="22">
        <f>'MODELO TANK'!AM5098</f>
        <v>0</v>
      </c>
      <c r="E5050">
        <v>5047</v>
      </c>
    </row>
    <row r="5051" spans="1:5" x14ac:dyDescent="0.2">
      <c r="A5051" s="21">
        <f>'MODELO TANK'!A5099</f>
        <v>0</v>
      </c>
      <c r="B5051" s="4" t="str">
        <f>IF('MODELO TANK'!D5099="","",'MODELO TANK'!D5099)</f>
        <v/>
      </c>
      <c r="C5051" s="4">
        <f>'MODELO TANK'!Q5099</f>
        <v>0</v>
      </c>
      <c r="D5051" s="22">
        <f>'MODELO TANK'!AM5099</f>
        <v>0</v>
      </c>
      <c r="E5051">
        <v>5048</v>
      </c>
    </row>
    <row r="5052" spans="1:5" x14ac:dyDescent="0.2">
      <c r="A5052" s="21">
        <f>'MODELO TANK'!A5100</f>
        <v>0</v>
      </c>
      <c r="B5052" s="4" t="str">
        <f>IF('MODELO TANK'!D5100="","",'MODELO TANK'!D5100)</f>
        <v/>
      </c>
      <c r="C5052" s="4">
        <f>'MODELO TANK'!Q5100</f>
        <v>0</v>
      </c>
      <c r="D5052" s="22">
        <f>'MODELO TANK'!AM5100</f>
        <v>0</v>
      </c>
      <c r="E5052">
        <v>5049</v>
      </c>
    </row>
    <row r="5053" spans="1:5" x14ac:dyDescent="0.2">
      <c r="A5053" s="21">
        <f>'MODELO TANK'!A5101</f>
        <v>0</v>
      </c>
      <c r="B5053" s="4" t="str">
        <f>IF('MODELO TANK'!D5101="","",'MODELO TANK'!D5101)</f>
        <v/>
      </c>
      <c r="C5053" s="4">
        <f>'MODELO TANK'!Q5101</f>
        <v>0</v>
      </c>
      <c r="D5053" s="22">
        <f>'MODELO TANK'!AM5101</f>
        <v>0</v>
      </c>
      <c r="E5053">
        <v>5050</v>
      </c>
    </row>
    <row r="5054" spans="1:5" x14ac:dyDescent="0.2">
      <c r="A5054" s="21">
        <f>'MODELO TANK'!A5102</f>
        <v>0</v>
      </c>
      <c r="B5054" s="4" t="str">
        <f>IF('MODELO TANK'!D5102="","",'MODELO TANK'!D5102)</f>
        <v/>
      </c>
      <c r="C5054" s="4">
        <f>'MODELO TANK'!Q5102</f>
        <v>0</v>
      </c>
      <c r="D5054" s="22">
        <f>'MODELO TANK'!AM5102</f>
        <v>0</v>
      </c>
      <c r="E5054">
        <v>5051</v>
      </c>
    </row>
    <row r="5055" spans="1:5" x14ac:dyDescent="0.2">
      <c r="A5055" s="21">
        <f>'MODELO TANK'!A5103</f>
        <v>0</v>
      </c>
      <c r="B5055" s="4" t="str">
        <f>IF('MODELO TANK'!D5103="","",'MODELO TANK'!D5103)</f>
        <v/>
      </c>
      <c r="C5055" s="4">
        <f>'MODELO TANK'!Q5103</f>
        <v>0</v>
      </c>
      <c r="D5055" s="22">
        <f>'MODELO TANK'!AM5103</f>
        <v>0</v>
      </c>
      <c r="E5055">
        <v>5052</v>
      </c>
    </row>
    <row r="5056" spans="1:5" x14ac:dyDescent="0.2">
      <c r="A5056" s="21">
        <f>'MODELO TANK'!A5104</f>
        <v>0</v>
      </c>
      <c r="B5056" s="4" t="str">
        <f>IF('MODELO TANK'!D5104="","",'MODELO TANK'!D5104)</f>
        <v/>
      </c>
      <c r="C5056" s="4">
        <f>'MODELO TANK'!Q5104</f>
        <v>0</v>
      </c>
      <c r="D5056" s="22">
        <f>'MODELO TANK'!AM5104</f>
        <v>0</v>
      </c>
      <c r="E5056">
        <v>5053</v>
      </c>
    </row>
    <row r="5057" spans="1:5" x14ac:dyDescent="0.2">
      <c r="A5057" s="21">
        <f>'MODELO TANK'!A5105</f>
        <v>0</v>
      </c>
      <c r="B5057" s="4" t="str">
        <f>IF('MODELO TANK'!D5105="","",'MODELO TANK'!D5105)</f>
        <v/>
      </c>
      <c r="C5057" s="4">
        <f>'MODELO TANK'!Q5105</f>
        <v>0</v>
      </c>
      <c r="D5057" s="22">
        <f>'MODELO TANK'!AM5105</f>
        <v>0</v>
      </c>
      <c r="E5057">
        <v>5054</v>
      </c>
    </row>
    <row r="5058" spans="1:5" x14ac:dyDescent="0.2">
      <c r="A5058" s="21">
        <f>'MODELO TANK'!A5106</f>
        <v>0</v>
      </c>
      <c r="B5058" s="4" t="str">
        <f>IF('MODELO TANK'!D5106="","",'MODELO TANK'!D5106)</f>
        <v/>
      </c>
      <c r="C5058" s="4">
        <f>'MODELO TANK'!Q5106</f>
        <v>0</v>
      </c>
      <c r="D5058" s="22">
        <f>'MODELO TANK'!AM5106</f>
        <v>0</v>
      </c>
      <c r="E5058">
        <v>5055</v>
      </c>
    </row>
    <row r="5059" spans="1:5" x14ac:dyDescent="0.2">
      <c r="A5059" s="21">
        <f>'MODELO TANK'!A5107</f>
        <v>0</v>
      </c>
      <c r="B5059" s="4" t="str">
        <f>IF('MODELO TANK'!D5107="","",'MODELO TANK'!D5107)</f>
        <v/>
      </c>
      <c r="C5059" s="4">
        <f>'MODELO TANK'!Q5107</f>
        <v>0</v>
      </c>
      <c r="D5059" s="22">
        <f>'MODELO TANK'!AM5107</f>
        <v>0</v>
      </c>
      <c r="E5059">
        <v>5056</v>
      </c>
    </row>
    <row r="5060" spans="1:5" x14ac:dyDescent="0.2">
      <c r="A5060" s="21">
        <f>'MODELO TANK'!A5108</f>
        <v>0</v>
      </c>
      <c r="B5060" s="4" t="str">
        <f>IF('MODELO TANK'!D5108="","",'MODELO TANK'!D5108)</f>
        <v/>
      </c>
      <c r="C5060" s="4">
        <f>'MODELO TANK'!Q5108</f>
        <v>0</v>
      </c>
      <c r="D5060" s="22">
        <f>'MODELO TANK'!AM5108</f>
        <v>0</v>
      </c>
      <c r="E5060">
        <v>5057</v>
      </c>
    </row>
    <row r="5061" spans="1:5" x14ac:dyDescent="0.2">
      <c r="A5061" s="21">
        <f>'MODELO TANK'!A5109</f>
        <v>0</v>
      </c>
      <c r="B5061" s="4" t="str">
        <f>IF('MODELO TANK'!D5109="","",'MODELO TANK'!D5109)</f>
        <v/>
      </c>
      <c r="C5061" s="4">
        <f>'MODELO TANK'!Q5109</f>
        <v>0</v>
      </c>
      <c r="D5061" s="22">
        <f>'MODELO TANK'!AM5109</f>
        <v>0</v>
      </c>
      <c r="E5061">
        <v>5058</v>
      </c>
    </row>
    <row r="5062" spans="1:5" x14ac:dyDescent="0.2">
      <c r="A5062" s="21">
        <f>'MODELO TANK'!A5110</f>
        <v>0</v>
      </c>
      <c r="B5062" s="4" t="str">
        <f>IF('MODELO TANK'!D5110="","",'MODELO TANK'!D5110)</f>
        <v/>
      </c>
      <c r="C5062" s="4">
        <f>'MODELO TANK'!Q5110</f>
        <v>0</v>
      </c>
      <c r="D5062" s="22">
        <f>'MODELO TANK'!AM5110</f>
        <v>0</v>
      </c>
      <c r="E5062">
        <v>5059</v>
      </c>
    </row>
    <row r="5063" spans="1:5" x14ac:dyDescent="0.2">
      <c r="A5063" s="21">
        <f>'MODELO TANK'!A5111</f>
        <v>0</v>
      </c>
      <c r="B5063" s="4" t="str">
        <f>IF('MODELO TANK'!D5111="","",'MODELO TANK'!D5111)</f>
        <v/>
      </c>
      <c r="C5063" s="4">
        <f>'MODELO TANK'!Q5111</f>
        <v>0</v>
      </c>
      <c r="D5063" s="22">
        <f>'MODELO TANK'!AM5111</f>
        <v>0</v>
      </c>
      <c r="E5063">
        <v>5060</v>
      </c>
    </row>
    <row r="5064" spans="1:5" x14ac:dyDescent="0.2">
      <c r="A5064" s="21">
        <f>'MODELO TANK'!A5112</f>
        <v>0</v>
      </c>
      <c r="B5064" s="4" t="str">
        <f>IF('MODELO TANK'!D5112="","",'MODELO TANK'!D5112)</f>
        <v/>
      </c>
      <c r="C5064" s="4">
        <f>'MODELO TANK'!Q5112</f>
        <v>0</v>
      </c>
      <c r="D5064" s="22">
        <f>'MODELO TANK'!AM5112</f>
        <v>0</v>
      </c>
      <c r="E5064">
        <v>5061</v>
      </c>
    </row>
    <row r="5065" spans="1:5" x14ac:dyDescent="0.2">
      <c r="A5065" s="21">
        <f>'MODELO TANK'!A5113</f>
        <v>0</v>
      </c>
      <c r="B5065" s="4" t="str">
        <f>IF('MODELO TANK'!D5113="","",'MODELO TANK'!D5113)</f>
        <v/>
      </c>
      <c r="C5065" s="4">
        <f>'MODELO TANK'!Q5113</f>
        <v>0</v>
      </c>
      <c r="D5065" s="22">
        <f>'MODELO TANK'!AM5113</f>
        <v>0</v>
      </c>
      <c r="E5065">
        <v>5062</v>
      </c>
    </row>
    <row r="5066" spans="1:5" x14ac:dyDescent="0.2">
      <c r="A5066" s="21">
        <f>'MODELO TANK'!A5114</f>
        <v>0</v>
      </c>
      <c r="B5066" s="4" t="str">
        <f>IF('MODELO TANK'!D5114="","",'MODELO TANK'!D5114)</f>
        <v/>
      </c>
      <c r="C5066" s="4">
        <f>'MODELO TANK'!Q5114</f>
        <v>0</v>
      </c>
      <c r="D5066" s="22">
        <f>'MODELO TANK'!AM5114</f>
        <v>0</v>
      </c>
      <c r="E5066">
        <v>5063</v>
      </c>
    </row>
    <row r="5067" spans="1:5" x14ac:dyDescent="0.2">
      <c r="A5067" s="21">
        <f>'MODELO TANK'!A5115</f>
        <v>0</v>
      </c>
      <c r="B5067" s="4" t="str">
        <f>IF('MODELO TANK'!D5115="","",'MODELO TANK'!D5115)</f>
        <v/>
      </c>
      <c r="C5067" s="4">
        <f>'MODELO TANK'!Q5115</f>
        <v>0</v>
      </c>
      <c r="D5067" s="22">
        <f>'MODELO TANK'!AM5115</f>
        <v>0</v>
      </c>
      <c r="E5067">
        <v>5064</v>
      </c>
    </row>
    <row r="5068" spans="1:5" x14ac:dyDescent="0.2">
      <c r="A5068" s="21">
        <f>'MODELO TANK'!A5116</f>
        <v>0</v>
      </c>
      <c r="B5068" s="4" t="str">
        <f>IF('MODELO TANK'!D5116="","",'MODELO TANK'!D5116)</f>
        <v/>
      </c>
      <c r="C5068" s="4">
        <f>'MODELO TANK'!Q5116</f>
        <v>0</v>
      </c>
      <c r="D5068" s="22">
        <f>'MODELO TANK'!AM5116</f>
        <v>0</v>
      </c>
      <c r="E5068">
        <v>5065</v>
      </c>
    </row>
    <row r="5069" spans="1:5" x14ac:dyDescent="0.2">
      <c r="A5069" s="21">
        <f>'MODELO TANK'!A5117</f>
        <v>0</v>
      </c>
      <c r="B5069" s="4" t="str">
        <f>IF('MODELO TANK'!D5117="","",'MODELO TANK'!D5117)</f>
        <v/>
      </c>
      <c r="C5069" s="4">
        <f>'MODELO TANK'!Q5117</f>
        <v>0</v>
      </c>
      <c r="D5069" s="22">
        <f>'MODELO TANK'!AM5117</f>
        <v>0</v>
      </c>
      <c r="E5069">
        <v>5066</v>
      </c>
    </row>
    <row r="5070" spans="1:5" x14ac:dyDescent="0.2">
      <c r="A5070" s="21">
        <f>'MODELO TANK'!A5118</f>
        <v>0</v>
      </c>
      <c r="B5070" s="4" t="str">
        <f>IF('MODELO TANK'!D5118="","",'MODELO TANK'!D5118)</f>
        <v/>
      </c>
      <c r="C5070" s="4">
        <f>'MODELO TANK'!Q5118</f>
        <v>0</v>
      </c>
      <c r="D5070" s="22">
        <f>'MODELO TANK'!AM5118</f>
        <v>0</v>
      </c>
      <c r="E5070">
        <v>5067</v>
      </c>
    </row>
    <row r="5071" spans="1:5" x14ac:dyDescent="0.2">
      <c r="A5071" s="21">
        <f>'MODELO TANK'!A5119</f>
        <v>0</v>
      </c>
      <c r="B5071" s="4" t="str">
        <f>IF('MODELO TANK'!D5119="","",'MODELO TANK'!D5119)</f>
        <v/>
      </c>
      <c r="C5071" s="4">
        <f>'MODELO TANK'!Q5119</f>
        <v>0</v>
      </c>
      <c r="D5071" s="22">
        <f>'MODELO TANK'!AM5119</f>
        <v>0</v>
      </c>
      <c r="E5071">
        <v>5068</v>
      </c>
    </row>
    <row r="5072" spans="1:5" x14ac:dyDescent="0.2">
      <c r="A5072" s="21">
        <f>'MODELO TANK'!A5120</f>
        <v>0</v>
      </c>
      <c r="B5072" s="4" t="str">
        <f>IF('MODELO TANK'!D5120="","",'MODELO TANK'!D5120)</f>
        <v/>
      </c>
      <c r="C5072" s="4">
        <f>'MODELO TANK'!Q5120</f>
        <v>0</v>
      </c>
      <c r="D5072" s="22">
        <f>'MODELO TANK'!AM5120</f>
        <v>0</v>
      </c>
      <c r="E5072">
        <v>5069</v>
      </c>
    </row>
    <row r="5073" spans="1:5" x14ac:dyDescent="0.2">
      <c r="A5073" s="21">
        <f>'MODELO TANK'!A5121</f>
        <v>0</v>
      </c>
      <c r="B5073" s="4" t="str">
        <f>IF('MODELO TANK'!D5121="","",'MODELO TANK'!D5121)</f>
        <v/>
      </c>
      <c r="C5073" s="4">
        <f>'MODELO TANK'!Q5121</f>
        <v>0</v>
      </c>
      <c r="D5073" s="22">
        <f>'MODELO TANK'!AM5121</f>
        <v>0</v>
      </c>
      <c r="E5073">
        <v>5070</v>
      </c>
    </row>
    <row r="5074" spans="1:5" x14ac:dyDescent="0.2">
      <c r="A5074" s="21">
        <f>'MODELO TANK'!A5122</f>
        <v>0</v>
      </c>
      <c r="B5074" s="4" t="str">
        <f>IF('MODELO TANK'!D5122="","",'MODELO TANK'!D5122)</f>
        <v/>
      </c>
      <c r="C5074" s="4">
        <f>'MODELO TANK'!Q5122</f>
        <v>0</v>
      </c>
      <c r="D5074" s="22">
        <f>'MODELO TANK'!AM5122</f>
        <v>0</v>
      </c>
      <c r="E5074">
        <v>5071</v>
      </c>
    </row>
    <row r="5075" spans="1:5" x14ac:dyDescent="0.2">
      <c r="A5075" s="21">
        <f>'MODELO TANK'!A5123</f>
        <v>0</v>
      </c>
      <c r="B5075" s="4" t="str">
        <f>IF('MODELO TANK'!D5123="","",'MODELO TANK'!D5123)</f>
        <v/>
      </c>
      <c r="C5075" s="4">
        <f>'MODELO TANK'!Q5123</f>
        <v>0</v>
      </c>
      <c r="D5075" s="22">
        <f>'MODELO TANK'!AM5123</f>
        <v>0</v>
      </c>
      <c r="E5075">
        <v>5072</v>
      </c>
    </row>
    <row r="5076" spans="1:5" x14ac:dyDescent="0.2">
      <c r="A5076" s="21">
        <f>'MODELO TANK'!A5124</f>
        <v>0</v>
      </c>
      <c r="B5076" s="4" t="str">
        <f>IF('MODELO TANK'!D5124="","",'MODELO TANK'!D5124)</f>
        <v/>
      </c>
      <c r="C5076" s="4">
        <f>'MODELO TANK'!Q5124</f>
        <v>0</v>
      </c>
      <c r="D5076" s="22">
        <f>'MODELO TANK'!AM5124</f>
        <v>0</v>
      </c>
      <c r="E5076">
        <v>5073</v>
      </c>
    </row>
    <row r="5077" spans="1:5" x14ac:dyDescent="0.2">
      <c r="A5077" s="21">
        <f>'MODELO TANK'!A5125</f>
        <v>0</v>
      </c>
      <c r="B5077" s="4" t="str">
        <f>IF('MODELO TANK'!D5125="","",'MODELO TANK'!D5125)</f>
        <v/>
      </c>
      <c r="C5077" s="4">
        <f>'MODELO TANK'!Q5125</f>
        <v>0</v>
      </c>
      <c r="D5077" s="22">
        <f>'MODELO TANK'!AM5125</f>
        <v>0</v>
      </c>
      <c r="E5077">
        <v>5074</v>
      </c>
    </row>
    <row r="5078" spans="1:5" x14ac:dyDescent="0.2">
      <c r="A5078" s="21">
        <f>'MODELO TANK'!A5126</f>
        <v>0</v>
      </c>
      <c r="B5078" s="4" t="str">
        <f>IF('MODELO TANK'!D5126="","",'MODELO TANK'!D5126)</f>
        <v/>
      </c>
      <c r="C5078" s="4">
        <f>'MODELO TANK'!Q5126</f>
        <v>0</v>
      </c>
      <c r="D5078" s="22">
        <f>'MODELO TANK'!AM5126</f>
        <v>0</v>
      </c>
      <c r="E5078">
        <v>5075</v>
      </c>
    </row>
    <row r="5079" spans="1:5" x14ac:dyDescent="0.2">
      <c r="A5079" s="21">
        <f>'MODELO TANK'!A5127</f>
        <v>0</v>
      </c>
      <c r="B5079" s="4" t="str">
        <f>IF('MODELO TANK'!D5127="","",'MODELO TANK'!D5127)</f>
        <v/>
      </c>
      <c r="C5079" s="4">
        <f>'MODELO TANK'!Q5127</f>
        <v>0</v>
      </c>
      <c r="D5079" s="22">
        <f>'MODELO TANK'!AM5127</f>
        <v>0</v>
      </c>
      <c r="E5079">
        <v>5076</v>
      </c>
    </row>
    <row r="5080" spans="1:5" x14ac:dyDescent="0.2">
      <c r="A5080" s="21">
        <f>'MODELO TANK'!A5128</f>
        <v>0</v>
      </c>
      <c r="B5080" s="4" t="str">
        <f>IF('MODELO TANK'!D5128="","",'MODELO TANK'!D5128)</f>
        <v/>
      </c>
      <c r="C5080" s="4">
        <f>'MODELO TANK'!Q5128</f>
        <v>0</v>
      </c>
      <c r="D5080" s="22">
        <f>'MODELO TANK'!AM5128</f>
        <v>0</v>
      </c>
      <c r="E5080">
        <v>5077</v>
      </c>
    </row>
    <row r="5081" spans="1:5" x14ac:dyDescent="0.2">
      <c r="A5081" s="21">
        <f>'MODELO TANK'!A5129</f>
        <v>0</v>
      </c>
      <c r="B5081" s="4" t="str">
        <f>IF('MODELO TANK'!D5129="","",'MODELO TANK'!D5129)</f>
        <v/>
      </c>
      <c r="C5081" s="4">
        <f>'MODELO TANK'!Q5129</f>
        <v>0</v>
      </c>
      <c r="D5081" s="22">
        <f>'MODELO TANK'!AM5129</f>
        <v>0</v>
      </c>
      <c r="E5081">
        <v>5078</v>
      </c>
    </row>
    <row r="5082" spans="1:5" x14ac:dyDescent="0.2">
      <c r="A5082" s="21">
        <f>'MODELO TANK'!A5130</f>
        <v>0</v>
      </c>
      <c r="B5082" s="4" t="str">
        <f>IF('MODELO TANK'!D5130="","",'MODELO TANK'!D5130)</f>
        <v/>
      </c>
      <c r="C5082" s="4">
        <f>'MODELO TANK'!Q5130</f>
        <v>0</v>
      </c>
      <c r="D5082" s="22">
        <f>'MODELO TANK'!AM5130</f>
        <v>0</v>
      </c>
      <c r="E5082">
        <v>5079</v>
      </c>
    </row>
    <row r="5083" spans="1:5" x14ac:dyDescent="0.2">
      <c r="A5083" s="21">
        <f>'MODELO TANK'!A5131</f>
        <v>0</v>
      </c>
      <c r="B5083" s="4" t="str">
        <f>IF('MODELO TANK'!D5131="","",'MODELO TANK'!D5131)</f>
        <v/>
      </c>
      <c r="C5083" s="4">
        <f>'MODELO TANK'!Q5131</f>
        <v>0</v>
      </c>
      <c r="D5083" s="22">
        <f>'MODELO TANK'!AM5131</f>
        <v>0</v>
      </c>
      <c r="E5083">
        <v>5080</v>
      </c>
    </row>
    <row r="5084" spans="1:5" x14ac:dyDescent="0.2">
      <c r="A5084" s="21">
        <f>'MODELO TANK'!A5132</f>
        <v>0</v>
      </c>
      <c r="B5084" s="4" t="str">
        <f>IF('MODELO TANK'!D5132="","",'MODELO TANK'!D5132)</f>
        <v/>
      </c>
      <c r="C5084" s="4">
        <f>'MODELO TANK'!Q5132</f>
        <v>0</v>
      </c>
      <c r="D5084" s="22">
        <f>'MODELO TANK'!AM5132</f>
        <v>0</v>
      </c>
      <c r="E5084">
        <v>5081</v>
      </c>
    </row>
    <row r="5085" spans="1:5" x14ac:dyDescent="0.2">
      <c r="A5085" s="21">
        <f>'MODELO TANK'!A5133</f>
        <v>0</v>
      </c>
      <c r="B5085" s="4" t="str">
        <f>IF('MODELO TANK'!D5133="","",'MODELO TANK'!D5133)</f>
        <v/>
      </c>
      <c r="C5085" s="4">
        <f>'MODELO TANK'!Q5133</f>
        <v>0</v>
      </c>
      <c r="D5085" s="22">
        <f>'MODELO TANK'!AM5133</f>
        <v>0</v>
      </c>
      <c r="E5085">
        <v>5082</v>
      </c>
    </row>
    <row r="5086" spans="1:5" x14ac:dyDescent="0.2">
      <c r="A5086" s="21">
        <f>'MODELO TANK'!A5134</f>
        <v>0</v>
      </c>
      <c r="B5086" s="4" t="str">
        <f>IF('MODELO TANK'!D5134="","",'MODELO TANK'!D5134)</f>
        <v/>
      </c>
      <c r="C5086" s="4">
        <f>'MODELO TANK'!Q5134</f>
        <v>0</v>
      </c>
      <c r="D5086" s="22">
        <f>'MODELO TANK'!AM5134</f>
        <v>0</v>
      </c>
      <c r="E5086">
        <v>5083</v>
      </c>
    </row>
    <row r="5087" spans="1:5" x14ac:dyDescent="0.2">
      <c r="A5087" s="21">
        <f>'MODELO TANK'!A5135</f>
        <v>0</v>
      </c>
      <c r="B5087" s="4" t="str">
        <f>IF('MODELO TANK'!D5135="","",'MODELO TANK'!D5135)</f>
        <v/>
      </c>
      <c r="C5087" s="4">
        <f>'MODELO TANK'!Q5135</f>
        <v>0</v>
      </c>
      <c r="D5087" s="22">
        <f>'MODELO TANK'!AM5135</f>
        <v>0</v>
      </c>
      <c r="E5087">
        <v>5084</v>
      </c>
    </row>
    <row r="5088" spans="1:5" x14ac:dyDescent="0.2">
      <c r="A5088" s="21">
        <f>'MODELO TANK'!A5136</f>
        <v>0</v>
      </c>
      <c r="B5088" s="4" t="str">
        <f>IF('MODELO TANK'!D5136="","",'MODELO TANK'!D5136)</f>
        <v/>
      </c>
      <c r="C5088" s="4">
        <f>'MODELO TANK'!Q5136</f>
        <v>0</v>
      </c>
      <c r="D5088" s="22">
        <f>'MODELO TANK'!AM5136</f>
        <v>0</v>
      </c>
      <c r="E5088">
        <v>5085</v>
      </c>
    </row>
    <row r="5089" spans="1:5" x14ac:dyDescent="0.2">
      <c r="A5089" s="21">
        <f>'MODELO TANK'!A5137</f>
        <v>0</v>
      </c>
      <c r="B5089" s="4" t="str">
        <f>IF('MODELO TANK'!D5137="","",'MODELO TANK'!D5137)</f>
        <v/>
      </c>
      <c r="C5089" s="4">
        <f>'MODELO TANK'!Q5137</f>
        <v>0</v>
      </c>
      <c r="D5089" s="22">
        <f>'MODELO TANK'!AM5137</f>
        <v>0</v>
      </c>
      <c r="E5089">
        <v>5086</v>
      </c>
    </row>
    <row r="5090" spans="1:5" x14ac:dyDescent="0.2">
      <c r="A5090" s="21">
        <f>'MODELO TANK'!A5138</f>
        <v>0</v>
      </c>
      <c r="B5090" s="4" t="str">
        <f>IF('MODELO TANK'!D5138="","",'MODELO TANK'!D5138)</f>
        <v/>
      </c>
      <c r="C5090" s="4">
        <f>'MODELO TANK'!Q5138</f>
        <v>0</v>
      </c>
      <c r="D5090" s="22">
        <f>'MODELO TANK'!AM5138</f>
        <v>0</v>
      </c>
      <c r="E5090">
        <v>5087</v>
      </c>
    </row>
    <row r="5091" spans="1:5" x14ac:dyDescent="0.2">
      <c r="A5091" s="21">
        <f>'MODELO TANK'!A5139</f>
        <v>0</v>
      </c>
      <c r="B5091" s="4" t="str">
        <f>IF('MODELO TANK'!D5139="","",'MODELO TANK'!D5139)</f>
        <v/>
      </c>
      <c r="C5091" s="4">
        <f>'MODELO TANK'!Q5139</f>
        <v>0</v>
      </c>
      <c r="D5091" s="22">
        <f>'MODELO TANK'!AM5139</f>
        <v>0</v>
      </c>
      <c r="E5091">
        <v>5088</v>
      </c>
    </row>
    <row r="5092" spans="1:5" x14ac:dyDescent="0.2">
      <c r="A5092" s="21">
        <f>'MODELO TANK'!A5140</f>
        <v>0</v>
      </c>
      <c r="B5092" s="4" t="str">
        <f>IF('MODELO TANK'!D5140="","",'MODELO TANK'!D5140)</f>
        <v/>
      </c>
      <c r="C5092" s="4">
        <f>'MODELO TANK'!Q5140</f>
        <v>0</v>
      </c>
      <c r="D5092" s="22">
        <f>'MODELO TANK'!AM5140</f>
        <v>0</v>
      </c>
      <c r="E5092">
        <v>5089</v>
      </c>
    </row>
    <row r="5093" spans="1:5" x14ac:dyDescent="0.2">
      <c r="A5093" s="21">
        <f>'MODELO TANK'!A5141</f>
        <v>0</v>
      </c>
      <c r="B5093" s="4" t="str">
        <f>IF('MODELO TANK'!D5141="","",'MODELO TANK'!D5141)</f>
        <v/>
      </c>
      <c r="C5093" s="4">
        <f>'MODELO TANK'!Q5141</f>
        <v>0</v>
      </c>
      <c r="D5093" s="22">
        <f>'MODELO TANK'!AM5141</f>
        <v>0</v>
      </c>
      <c r="E5093">
        <v>5090</v>
      </c>
    </row>
    <row r="5094" spans="1:5" x14ac:dyDescent="0.2">
      <c r="A5094" s="21">
        <f>'MODELO TANK'!A5142</f>
        <v>0</v>
      </c>
      <c r="B5094" s="4" t="str">
        <f>IF('MODELO TANK'!D5142="","",'MODELO TANK'!D5142)</f>
        <v/>
      </c>
      <c r="C5094" s="4">
        <f>'MODELO TANK'!Q5142</f>
        <v>0</v>
      </c>
      <c r="D5094" s="22">
        <f>'MODELO TANK'!AM5142</f>
        <v>0</v>
      </c>
      <c r="E5094">
        <v>5091</v>
      </c>
    </row>
    <row r="5095" spans="1:5" x14ac:dyDescent="0.2">
      <c r="A5095" s="21">
        <f>'MODELO TANK'!A5143</f>
        <v>0</v>
      </c>
      <c r="B5095" s="4" t="str">
        <f>IF('MODELO TANK'!D5143="","",'MODELO TANK'!D5143)</f>
        <v/>
      </c>
      <c r="C5095" s="4">
        <f>'MODELO TANK'!Q5143</f>
        <v>0</v>
      </c>
      <c r="D5095" s="22">
        <f>'MODELO TANK'!AM5143</f>
        <v>0</v>
      </c>
      <c r="E5095">
        <v>5092</v>
      </c>
    </row>
    <row r="5096" spans="1:5" x14ac:dyDescent="0.2">
      <c r="A5096" s="21">
        <f>'MODELO TANK'!A5144</f>
        <v>0</v>
      </c>
      <c r="B5096" s="4" t="str">
        <f>IF('MODELO TANK'!D5144="","",'MODELO TANK'!D5144)</f>
        <v/>
      </c>
      <c r="C5096" s="4">
        <f>'MODELO TANK'!Q5144</f>
        <v>0</v>
      </c>
      <c r="D5096" s="22">
        <f>'MODELO TANK'!AM5144</f>
        <v>0</v>
      </c>
      <c r="E5096">
        <v>5093</v>
      </c>
    </row>
    <row r="5097" spans="1:5" x14ac:dyDescent="0.2">
      <c r="A5097" s="21">
        <f>'MODELO TANK'!A5145</f>
        <v>0</v>
      </c>
      <c r="B5097" s="4" t="str">
        <f>IF('MODELO TANK'!D5145="","",'MODELO TANK'!D5145)</f>
        <v/>
      </c>
      <c r="C5097" s="4">
        <f>'MODELO TANK'!Q5145</f>
        <v>0</v>
      </c>
      <c r="D5097" s="22">
        <f>'MODELO TANK'!AM5145</f>
        <v>0</v>
      </c>
      <c r="E5097">
        <v>5094</v>
      </c>
    </row>
    <row r="5098" spans="1:5" x14ac:dyDescent="0.2">
      <c r="A5098" s="21">
        <f>'MODELO TANK'!A5146</f>
        <v>0</v>
      </c>
      <c r="B5098" s="4" t="str">
        <f>IF('MODELO TANK'!D5146="","",'MODELO TANK'!D5146)</f>
        <v/>
      </c>
      <c r="C5098" s="4">
        <f>'MODELO TANK'!Q5146</f>
        <v>0</v>
      </c>
      <c r="D5098" s="22">
        <f>'MODELO TANK'!AM5146</f>
        <v>0</v>
      </c>
      <c r="E5098">
        <v>5095</v>
      </c>
    </row>
    <row r="5099" spans="1:5" x14ac:dyDescent="0.2">
      <c r="A5099" s="21">
        <f>'MODELO TANK'!A5147</f>
        <v>0</v>
      </c>
      <c r="B5099" s="4" t="str">
        <f>IF('MODELO TANK'!D5147="","",'MODELO TANK'!D5147)</f>
        <v/>
      </c>
      <c r="C5099" s="4">
        <f>'MODELO TANK'!Q5147</f>
        <v>0</v>
      </c>
      <c r="D5099" s="22">
        <f>'MODELO TANK'!AM5147</f>
        <v>0</v>
      </c>
      <c r="E5099">
        <v>5096</v>
      </c>
    </row>
    <row r="5100" spans="1:5" x14ac:dyDescent="0.2">
      <c r="A5100" s="21">
        <f>'MODELO TANK'!A5148</f>
        <v>0</v>
      </c>
      <c r="B5100" s="4" t="str">
        <f>IF('MODELO TANK'!D5148="","",'MODELO TANK'!D5148)</f>
        <v/>
      </c>
      <c r="C5100" s="4">
        <f>'MODELO TANK'!Q5148</f>
        <v>0</v>
      </c>
      <c r="D5100" s="22">
        <f>'MODELO TANK'!AM5148</f>
        <v>0</v>
      </c>
      <c r="E5100">
        <v>5097</v>
      </c>
    </row>
    <row r="5101" spans="1:5" x14ac:dyDescent="0.2">
      <c r="A5101" s="21">
        <f>'MODELO TANK'!A5149</f>
        <v>0</v>
      </c>
      <c r="B5101" s="4" t="str">
        <f>IF('MODELO TANK'!D5149="","",'MODELO TANK'!D5149)</f>
        <v/>
      </c>
      <c r="C5101" s="4">
        <f>'MODELO TANK'!Q5149</f>
        <v>0</v>
      </c>
      <c r="D5101" s="22">
        <f>'MODELO TANK'!AM5149</f>
        <v>0</v>
      </c>
      <c r="E5101">
        <v>5098</v>
      </c>
    </row>
    <row r="5102" spans="1:5" x14ac:dyDescent="0.2">
      <c r="A5102" s="21">
        <f>'MODELO TANK'!A5150</f>
        <v>0</v>
      </c>
      <c r="B5102" s="4" t="str">
        <f>IF('MODELO TANK'!D5150="","",'MODELO TANK'!D5150)</f>
        <v/>
      </c>
      <c r="C5102" s="4">
        <f>'MODELO TANK'!Q5150</f>
        <v>0</v>
      </c>
      <c r="D5102" s="22">
        <f>'MODELO TANK'!AM5150</f>
        <v>0</v>
      </c>
      <c r="E5102">
        <v>5099</v>
      </c>
    </row>
    <row r="5103" spans="1:5" x14ac:dyDescent="0.2">
      <c r="A5103" s="21">
        <f>'MODELO TANK'!A5151</f>
        <v>0</v>
      </c>
      <c r="B5103" s="4" t="str">
        <f>IF('MODELO TANK'!D5151="","",'MODELO TANK'!D5151)</f>
        <v/>
      </c>
      <c r="C5103" s="4">
        <f>'MODELO TANK'!Q5151</f>
        <v>0</v>
      </c>
      <c r="D5103" s="22">
        <f>'MODELO TANK'!AM5151</f>
        <v>0</v>
      </c>
      <c r="E5103">
        <v>5100</v>
      </c>
    </row>
    <row r="5104" spans="1:5" x14ac:dyDescent="0.2">
      <c r="A5104" s="21">
        <f>'MODELO TANK'!A5152</f>
        <v>0</v>
      </c>
      <c r="B5104" s="4" t="str">
        <f>IF('MODELO TANK'!D5152="","",'MODELO TANK'!D5152)</f>
        <v/>
      </c>
      <c r="C5104" s="4">
        <f>'MODELO TANK'!Q5152</f>
        <v>0</v>
      </c>
      <c r="D5104" s="22">
        <f>'MODELO TANK'!AM5152</f>
        <v>0</v>
      </c>
      <c r="E5104">
        <v>5101</v>
      </c>
    </row>
    <row r="5105" spans="1:5" x14ac:dyDescent="0.2">
      <c r="A5105" s="21">
        <f>'MODELO TANK'!A5153</f>
        <v>0</v>
      </c>
      <c r="B5105" s="4" t="str">
        <f>IF('MODELO TANK'!D5153="","",'MODELO TANK'!D5153)</f>
        <v/>
      </c>
      <c r="C5105" s="4">
        <f>'MODELO TANK'!Q5153</f>
        <v>0</v>
      </c>
      <c r="D5105" s="22">
        <f>'MODELO TANK'!AM5153</f>
        <v>0</v>
      </c>
      <c r="E5105">
        <v>5102</v>
      </c>
    </row>
    <row r="5106" spans="1:5" x14ac:dyDescent="0.2">
      <c r="A5106" s="21">
        <f>'MODELO TANK'!A5154</f>
        <v>0</v>
      </c>
      <c r="B5106" s="4" t="str">
        <f>IF('MODELO TANK'!D5154="","",'MODELO TANK'!D5154)</f>
        <v/>
      </c>
      <c r="C5106" s="4">
        <f>'MODELO TANK'!Q5154</f>
        <v>0</v>
      </c>
      <c r="D5106" s="22">
        <f>'MODELO TANK'!AM5154</f>
        <v>0</v>
      </c>
      <c r="E5106">
        <v>5103</v>
      </c>
    </row>
    <row r="5107" spans="1:5" x14ac:dyDescent="0.2">
      <c r="A5107" s="21">
        <f>'MODELO TANK'!A5155</f>
        <v>0</v>
      </c>
      <c r="B5107" s="4" t="str">
        <f>IF('MODELO TANK'!D5155="","",'MODELO TANK'!D5155)</f>
        <v/>
      </c>
      <c r="C5107" s="4">
        <f>'MODELO TANK'!Q5155</f>
        <v>0</v>
      </c>
      <c r="D5107" s="22">
        <f>'MODELO TANK'!AM5155</f>
        <v>0</v>
      </c>
      <c r="E5107">
        <v>5104</v>
      </c>
    </row>
    <row r="5108" spans="1:5" x14ac:dyDescent="0.2">
      <c r="A5108" s="21">
        <f>'MODELO TANK'!A5156</f>
        <v>0</v>
      </c>
      <c r="B5108" s="4" t="str">
        <f>IF('MODELO TANK'!D5156="","",'MODELO TANK'!D5156)</f>
        <v/>
      </c>
      <c r="C5108" s="4">
        <f>'MODELO TANK'!Q5156</f>
        <v>0</v>
      </c>
      <c r="D5108" s="22">
        <f>'MODELO TANK'!AM5156</f>
        <v>0</v>
      </c>
      <c r="E5108">
        <v>5105</v>
      </c>
    </row>
    <row r="5109" spans="1:5" x14ac:dyDescent="0.2">
      <c r="A5109" s="21">
        <f>'MODELO TANK'!A5157</f>
        <v>0</v>
      </c>
      <c r="B5109" s="4" t="str">
        <f>IF('MODELO TANK'!D5157="","",'MODELO TANK'!D5157)</f>
        <v/>
      </c>
      <c r="C5109" s="4">
        <f>'MODELO TANK'!Q5157</f>
        <v>0</v>
      </c>
      <c r="D5109" s="22">
        <f>'MODELO TANK'!AM5157</f>
        <v>0</v>
      </c>
      <c r="E5109">
        <v>5106</v>
      </c>
    </row>
    <row r="5110" spans="1:5" x14ac:dyDescent="0.2">
      <c r="A5110" s="21">
        <f>'MODELO TANK'!A5158</f>
        <v>0</v>
      </c>
      <c r="B5110" s="4" t="str">
        <f>IF('MODELO TANK'!D5158="","",'MODELO TANK'!D5158)</f>
        <v/>
      </c>
      <c r="C5110" s="4">
        <f>'MODELO TANK'!Q5158</f>
        <v>0</v>
      </c>
      <c r="D5110" s="22">
        <f>'MODELO TANK'!AM5158</f>
        <v>0</v>
      </c>
      <c r="E5110">
        <v>5107</v>
      </c>
    </row>
    <row r="5111" spans="1:5" x14ac:dyDescent="0.2">
      <c r="A5111" s="21">
        <f>'MODELO TANK'!A5159</f>
        <v>0</v>
      </c>
      <c r="B5111" s="4" t="str">
        <f>IF('MODELO TANK'!D5159="","",'MODELO TANK'!D5159)</f>
        <v/>
      </c>
      <c r="C5111" s="4">
        <f>'MODELO TANK'!Q5159</f>
        <v>0</v>
      </c>
      <c r="D5111" s="22">
        <f>'MODELO TANK'!AM5159</f>
        <v>0</v>
      </c>
      <c r="E5111">
        <v>5108</v>
      </c>
    </row>
    <row r="5112" spans="1:5" x14ac:dyDescent="0.2">
      <c r="A5112" s="21">
        <f>'MODELO TANK'!A5160</f>
        <v>0</v>
      </c>
      <c r="B5112" s="4" t="str">
        <f>IF('MODELO TANK'!D5160="","",'MODELO TANK'!D5160)</f>
        <v/>
      </c>
      <c r="C5112" s="4">
        <f>'MODELO TANK'!Q5160</f>
        <v>0</v>
      </c>
      <c r="D5112" s="22">
        <f>'MODELO TANK'!AM5160</f>
        <v>0</v>
      </c>
      <c r="E5112">
        <v>5109</v>
      </c>
    </row>
    <row r="5113" spans="1:5" x14ac:dyDescent="0.2">
      <c r="A5113" s="21">
        <f>'MODELO TANK'!A5161</f>
        <v>0</v>
      </c>
      <c r="B5113" s="4" t="str">
        <f>IF('MODELO TANK'!D5161="","",'MODELO TANK'!D5161)</f>
        <v/>
      </c>
      <c r="C5113" s="4">
        <f>'MODELO TANK'!Q5161</f>
        <v>0</v>
      </c>
      <c r="D5113" s="22">
        <f>'MODELO TANK'!AM5161</f>
        <v>0</v>
      </c>
      <c r="E5113">
        <v>5110</v>
      </c>
    </row>
    <row r="5114" spans="1:5" x14ac:dyDescent="0.2">
      <c r="A5114" s="21">
        <f>'MODELO TANK'!A5162</f>
        <v>0</v>
      </c>
      <c r="B5114" s="4" t="str">
        <f>IF('MODELO TANK'!D5162="","",'MODELO TANK'!D5162)</f>
        <v/>
      </c>
      <c r="C5114" s="4">
        <f>'MODELO TANK'!Q5162</f>
        <v>0</v>
      </c>
      <c r="D5114" s="22">
        <f>'MODELO TANK'!AM5162</f>
        <v>0</v>
      </c>
      <c r="E5114">
        <v>5111</v>
      </c>
    </row>
    <row r="5115" spans="1:5" x14ac:dyDescent="0.2">
      <c r="A5115" s="21">
        <f>'MODELO TANK'!A5163</f>
        <v>0</v>
      </c>
      <c r="B5115" s="4" t="str">
        <f>IF('MODELO TANK'!D5163="","",'MODELO TANK'!D5163)</f>
        <v/>
      </c>
      <c r="C5115" s="4">
        <f>'MODELO TANK'!Q5163</f>
        <v>0</v>
      </c>
      <c r="D5115" s="22">
        <f>'MODELO TANK'!AM5163</f>
        <v>0</v>
      </c>
      <c r="E5115">
        <v>5112</v>
      </c>
    </row>
    <row r="5116" spans="1:5" x14ac:dyDescent="0.2">
      <c r="A5116" s="21">
        <f>'MODELO TANK'!A5164</f>
        <v>0</v>
      </c>
      <c r="B5116" s="4" t="str">
        <f>IF('MODELO TANK'!D5164="","",'MODELO TANK'!D5164)</f>
        <v/>
      </c>
      <c r="C5116" s="4">
        <f>'MODELO TANK'!Q5164</f>
        <v>0</v>
      </c>
      <c r="D5116" s="22">
        <f>'MODELO TANK'!AM5164</f>
        <v>0</v>
      </c>
      <c r="E5116">
        <v>5113</v>
      </c>
    </row>
    <row r="5117" spans="1:5" x14ac:dyDescent="0.2">
      <c r="A5117" s="21">
        <f>'MODELO TANK'!A5165</f>
        <v>0</v>
      </c>
      <c r="B5117" s="4" t="str">
        <f>IF('MODELO TANK'!D5165="","",'MODELO TANK'!D5165)</f>
        <v/>
      </c>
      <c r="C5117" s="4">
        <f>'MODELO TANK'!Q5165</f>
        <v>0</v>
      </c>
      <c r="D5117" s="22">
        <f>'MODELO TANK'!AM5165</f>
        <v>0</v>
      </c>
      <c r="E5117">
        <v>5114</v>
      </c>
    </row>
    <row r="5118" spans="1:5" x14ac:dyDescent="0.2">
      <c r="A5118" s="21">
        <f>'MODELO TANK'!A5166</f>
        <v>0</v>
      </c>
      <c r="B5118" s="4" t="str">
        <f>IF('MODELO TANK'!D5166="","",'MODELO TANK'!D5166)</f>
        <v/>
      </c>
      <c r="C5118" s="4">
        <f>'MODELO TANK'!Q5166</f>
        <v>0</v>
      </c>
      <c r="D5118" s="22">
        <f>'MODELO TANK'!AM5166</f>
        <v>0</v>
      </c>
      <c r="E5118">
        <v>5115</v>
      </c>
    </row>
    <row r="5119" spans="1:5" x14ac:dyDescent="0.2">
      <c r="A5119" s="21">
        <f>'MODELO TANK'!A5167</f>
        <v>0</v>
      </c>
      <c r="B5119" s="4" t="str">
        <f>IF('MODELO TANK'!D5167="","",'MODELO TANK'!D5167)</f>
        <v/>
      </c>
      <c r="C5119" s="4">
        <f>'MODELO TANK'!Q5167</f>
        <v>0</v>
      </c>
      <c r="D5119" s="22">
        <f>'MODELO TANK'!AM5167</f>
        <v>0</v>
      </c>
      <c r="E5119">
        <v>5116</v>
      </c>
    </row>
    <row r="5120" spans="1:5" x14ac:dyDescent="0.2">
      <c r="A5120" s="21">
        <f>'MODELO TANK'!A5168</f>
        <v>0</v>
      </c>
      <c r="B5120" s="4" t="str">
        <f>IF('MODELO TANK'!D5168="","",'MODELO TANK'!D5168)</f>
        <v/>
      </c>
      <c r="C5120" s="4">
        <f>'MODELO TANK'!Q5168</f>
        <v>0</v>
      </c>
      <c r="D5120" s="22">
        <f>'MODELO TANK'!AM5168</f>
        <v>0</v>
      </c>
      <c r="E5120">
        <v>5117</v>
      </c>
    </row>
    <row r="5121" spans="1:5" x14ac:dyDescent="0.2">
      <c r="A5121" s="21">
        <f>'MODELO TANK'!A5169</f>
        <v>0</v>
      </c>
      <c r="B5121" s="4" t="str">
        <f>IF('MODELO TANK'!D5169="","",'MODELO TANK'!D5169)</f>
        <v/>
      </c>
      <c r="C5121" s="4">
        <f>'MODELO TANK'!Q5169</f>
        <v>0</v>
      </c>
      <c r="D5121" s="22">
        <f>'MODELO TANK'!AM5169</f>
        <v>0</v>
      </c>
      <c r="E5121">
        <v>5118</v>
      </c>
    </row>
    <row r="5122" spans="1:5" x14ac:dyDescent="0.2">
      <c r="A5122" s="21">
        <f>'MODELO TANK'!A5170</f>
        <v>0</v>
      </c>
      <c r="B5122" s="4" t="str">
        <f>IF('MODELO TANK'!D5170="","",'MODELO TANK'!D5170)</f>
        <v/>
      </c>
      <c r="C5122" s="4">
        <f>'MODELO TANK'!Q5170</f>
        <v>0</v>
      </c>
      <c r="D5122" s="22">
        <f>'MODELO TANK'!AM5170</f>
        <v>0</v>
      </c>
      <c r="E5122">
        <v>5119</v>
      </c>
    </row>
    <row r="5123" spans="1:5" x14ac:dyDescent="0.2">
      <c r="A5123" s="21">
        <f>'MODELO TANK'!A5171</f>
        <v>0</v>
      </c>
      <c r="B5123" s="4" t="str">
        <f>IF('MODELO TANK'!D5171="","",'MODELO TANK'!D5171)</f>
        <v/>
      </c>
      <c r="C5123" s="4">
        <f>'MODELO TANK'!Q5171</f>
        <v>0</v>
      </c>
      <c r="D5123" s="22">
        <f>'MODELO TANK'!AM5171</f>
        <v>0</v>
      </c>
      <c r="E5123">
        <v>5120</v>
      </c>
    </row>
    <row r="5124" spans="1:5" x14ac:dyDescent="0.2">
      <c r="A5124" s="21">
        <f>'MODELO TANK'!A5172</f>
        <v>0</v>
      </c>
      <c r="B5124" s="4" t="str">
        <f>IF('MODELO TANK'!D5172="","",'MODELO TANK'!D5172)</f>
        <v/>
      </c>
      <c r="C5124" s="4">
        <f>'MODELO TANK'!Q5172</f>
        <v>0</v>
      </c>
      <c r="D5124" s="22">
        <f>'MODELO TANK'!AM5172</f>
        <v>0</v>
      </c>
      <c r="E5124">
        <v>5121</v>
      </c>
    </row>
    <row r="5125" spans="1:5" x14ac:dyDescent="0.2">
      <c r="A5125" s="21">
        <f>'MODELO TANK'!A5173</f>
        <v>0</v>
      </c>
      <c r="B5125" s="4" t="str">
        <f>IF('MODELO TANK'!D5173="","",'MODELO TANK'!D5173)</f>
        <v/>
      </c>
      <c r="C5125" s="4">
        <f>'MODELO TANK'!Q5173</f>
        <v>0</v>
      </c>
      <c r="D5125" s="22">
        <f>'MODELO TANK'!AM5173</f>
        <v>0</v>
      </c>
      <c r="E5125">
        <v>5122</v>
      </c>
    </row>
    <row r="5126" spans="1:5" x14ac:dyDescent="0.2">
      <c r="A5126" s="21">
        <f>'MODELO TANK'!A5174</f>
        <v>0</v>
      </c>
      <c r="B5126" s="4" t="str">
        <f>IF('MODELO TANK'!D5174="","",'MODELO TANK'!D5174)</f>
        <v/>
      </c>
      <c r="C5126" s="4">
        <f>'MODELO TANK'!Q5174</f>
        <v>0</v>
      </c>
      <c r="D5126" s="22">
        <f>'MODELO TANK'!AM5174</f>
        <v>0</v>
      </c>
      <c r="E5126">
        <v>5123</v>
      </c>
    </row>
    <row r="5127" spans="1:5" x14ac:dyDescent="0.2">
      <c r="A5127" s="21">
        <f>'MODELO TANK'!A5175</f>
        <v>0</v>
      </c>
      <c r="B5127" s="4" t="str">
        <f>IF('MODELO TANK'!D5175="","",'MODELO TANK'!D5175)</f>
        <v/>
      </c>
      <c r="C5127" s="4">
        <f>'MODELO TANK'!Q5175</f>
        <v>0</v>
      </c>
      <c r="D5127" s="22">
        <f>'MODELO TANK'!AM5175</f>
        <v>0</v>
      </c>
      <c r="E5127">
        <v>5124</v>
      </c>
    </row>
    <row r="5128" spans="1:5" x14ac:dyDescent="0.2">
      <c r="A5128" s="21">
        <f>'MODELO TANK'!A5176</f>
        <v>0</v>
      </c>
      <c r="B5128" s="4" t="str">
        <f>IF('MODELO TANK'!D5176="","",'MODELO TANK'!D5176)</f>
        <v/>
      </c>
      <c r="C5128" s="4">
        <f>'MODELO TANK'!Q5176</f>
        <v>0</v>
      </c>
      <c r="D5128" s="22">
        <f>'MODELO TANK'!AM5176</f>
        <v>0</v>
      </c>
      <c r="E5128">
        <v>5125</v>
      </c>
    </row>
    <row r="5129" spans="1:5" x14ac:dyDescent="0.2">
      <c r="A5129" s="21">
        <f>'MODELO TANK'!A5177</f>
        <v>0</v>
      </c>
      <c r="B5129" s="4" t="str">
        <f>IF('MODELO TANK'!D5177="","",'MODELO TANK'!D5177)</f>
        <v/>
      </c>
      <c r="C5129" s="4">
        <f>'MODELO TANK'!Q5177</f>
        <v>0</v>
      </c>
      <c r="D5129" s="22">
        <f>'MODELO TANK'!AM5177</f>
        <v>0</v>
      </c>
      <c r="E5129">
        <v>5126</v>
      </c>
    </row>
    <row r="5130" spans="1:5" x14ac:dyDescent="0.2">
      <c r="A5130" s="21">
        <f>'MODELO TANK'!A5178</f>
        <v>0</v>
      </c>
      <c r="B5130" s="4" t="str">
        <f>IF('MODELO TANK'!D5178="","",'MODELO TANK'!D5178)</f>
        <v/>
      </c>
      <c r="C5130" s="4">
        <f>'MODELO TANK'!Q5178</f>
        <v>0</v>
      </c>
      <c r="D5130" s="22">
        <f>'MODELO TANK'!AM5178</f>
        <v>0</v>
      </c>
      <c r="E5130">
        <v>5127</v>
      </c>
    </row>
    <row r="5131" spans="1:5" x14ac:dyDescent="0.2">
      <c r="A5131" s="21">
        <f>'MODELO TANK'!A5179</f>
        <v>0</v>
      </c>
      <c r="B5131" s="4" t="str">
        <f>IF('MODELO TANK'!D5179="","",'MODELO TANK'!D5179)</f>
        <v/>
      </c>
      <c r="C5131" s="4">
        <f>'MODELO TANK'!Q5179</f>
        <v>0</v>
      </c>
      <c r="D5131" s="22">
        <f>'MODELO TANK'!AM5179</f>
        <v>0</v>
      </c>
      <c r="E5131">
        <v>5128</v>
      </c>
    </row>
    <row r="5132" spans="1:5" x14ac:dyDescent="0.2">
      <c r="A5132" s="21">
        <f>'MODELO TANK'!A5180</f>
        <v>0</v>
      </c>
      <c r="B5132" s="4" t="str">
        <f>IF('MODELO TANK'!D5180="","",'MODELO TANK'!D5180)</f>
        <v/>
      </c>
      <c r="C5132" s="4">
        <f>'MODELO TANK'!Q5180</f>
        <v>0</v>
      </c>
      <c r="D5132" s="22">
        <f>'MODELO TANK'!AM5180</f>
        <v>0</v>
      </c>
      <c r="E5132">
        <v>5129</v>
      </c>
    </row>
    <row r="5133" spans="1:5" x14ac:dyDescent="0.2">
      <c r="A5133" s="21">
        <f>'MODELO TANK'!A5181</f>
        <v>0</v>
      </c>
      <c r="B5133" s="4" t="str">
        <f>IF('MODELO TANK'!D5181="","",'MODELO TANK'!D5181)</f>
        <v/>
      </c>
      <c r="C5133" s="4">
        <f>'MODELO TANK'!Q5181</f>
        <v>0</v>
      </c>
      <c r="D5133" s="22">
        <f>'MODELO TANK'!AM5181</f>
        <v>0</v>
      </c>
      <c r="E5133">
        <v>5130</v>
      </c>
    </row>
    <row r="5134" spans="1:5" x14ac:dyDescent="0.2">
      <c r="A5134" s="21">
        <f>'MODELO TANK'!A5182</f>
        <v>0</v>
      </c>
      <c r="B5134" s="4" t="str">
        <f>IF('MODELO TANK'!D5182="","",'MODELO TANK'!D5182)</f>
        <v/>
      </c>
      <c r="C5134" s="4">
        <f>'MODELO TANK'!Q5182</f>
        <v>0</v>
      </c>
      <c r="D5134" s="22">
        <f>'MODELO TANK'!AM5182</f>
        <v>0</v>
      </c>
      <c r="E5134">
        <v>5131</v>
      </c>
    </row>
    <row r="5135" spans="1:5" x14ac:dyDescent="0.2">
      <c r="A5135" s="21">
        <f>'MODELO TANK'!A5183</f>
        <v>0</v>
      </c>
      <c r="B5135" s="4" t="str">
        <f>IF('MODELO TANK'!D5183="","",'MODELO TANK'!D5183)</f>
        <v/>
      </c>
      <c r="C5135" s="4">
        <f>'MODELO TANK'!Q5183</f>
        <v>0</v>
      </c>
      <c r="D5135" s="22">
        <f>'MODELO TANK'!AM5183</f>
        <v>0</v>
      </c>
      <c r="E5135">
        <v>5132</v>
      </c>
    </row>
    <row r="5136" spans="1:5" x14ac:dyDescent="0.2">
      <c r="A5136" s="21">
        <f>'MODELO TANK'!A5184</f>
        <v>0</v>
      </c>
      <c r="B5136" s="4" t="str">
        <f>IF('MODELO TANK'!D5184="","",'MODELO TANK'!D5184)</f>
        <v/>
      </c>
      <c r="C5136" s="4">
        <f>'MODELO TANK'!Q5184</f>
        <v>0</v>
      </c>
      <c r="D5136" s="22">
        <f>'MODELO TANK'!AM5184</f>
        <v>0</v>
      </c>
      <c r="E5136">
        <v>5133</v>
      </c>
    </row>
    <row r="5137" spans="1:5" x14ac:dyDescent="0.2">
      <c r="A5137" s="21">
        <f>'MODELO TANK'!A5185</f>
        <v>0</v>
      </c>
      <c r="B5137" s="4" t="str">
        <f>IF('MODELO TANK'!D5185="","",'MODELO TANK'!D5185)</f>
        <v/>
      </c>
      <c r="C5137" s="4">
        <f>'MODELO TANK'!Q5185</f>
        <v>0</v>
      </c>
      <c r="D5137" s="22">
        <f>'MODELO TANK'!AM5185</f>
        <v>0</v>
      </c>
      <c r="E5137">
        <v>5134</v>
      </c>
    </row>
    <row r="5138" spans="1:5" x14ac:dyDescent="0.2">
      <c r="A5138" s="21">
        <f>'MODELO TANK'!A5186</f>
        <v>0</v>
      </c>
      <c r="B5138" s="4" t="str">
        <f>IF('MODELO TANK'!D5186="","",'MODELO TANK'!D5186)</f>
        <v/>
      </c>
      <c r="C5138" s="4">
        <f>'MODELO TANK'!Q5186</f>
        <v>0</v>
      </c>
      <c r="D5138" s="22">
        <f>'MODELO TANK'!AM5186</f>
        <v>0</v>
      </c>
      <c r="E5138">
        <v>5135</v>
      </c>
    </row>
    <row r="5139" spans="1:5" x14ac:dyDescent="0.2">
      <c r="A5139" s="21">
        <f>'MODELO TANK'!A5187</f>
        <v>0</v>
      </c>
      <c r="B5139" s="4" t="str">
        <f>IF('MODELO TANK'!D5187="","",'MODELO TANK'!D5187)</f>
        <v/>
      </c>
      <c r="C5139" s="4">
        <f>'MODELO TANK'!Q5187</f>
        <v>0</v>
      </c>
      <c r="D5139" s="22">
        <f>'MODELO TANK'!AM5187</f>
        <v>0</v>
      </c>
      <c r="E5139">
        <v>5136</v>
      </c>
    </row>
    <row r="5140" spans="1:5" x14ac:dyDescent="0.2">
      <c r="A5140" s="21">
        <f>'MODELO TANK'!A5188</f>
        <v>0</v>
      </c>
      <c r="B5140" s="4" t="str">
        <f>IF('MODELO TANK'!D5188="","",'MODELO TANK'!D5188)</f>
        <v/>
      </c>
      <c r="C5140" s="4">
        <f>'MODELO TANK'!Q5188</f>
        <v>0</v>
      </c>
      <c r="D5140" s="22">
        <f>'MODELO TANK'!AM5188</f>
        <v>0</v>
      </c>
      <c r="E5140">
        <v>5137</v>
      </c>
    </row>
    <row r="5141" spans="1:5" x14ac:dyDescent="0.2">
      <c r="A5141" s="21">
        <f>'MODELO TANK'!A5189</f>
        <v>0</v>
      </c>
      <c r="B5141" s="4" t="str">
        <f>IF('MODELO TANK'!D5189="","",'MODELO TANK'!D5189)</f>
        <v/>
      </c>
      <c r="C5141" s="4">
        <f>'MODELO TANK'!Q5189</f>
        <v>0</v>
      </c>
      <c r="D5141" s="22">
        <f>'MODELO TANK'!AM5189</f>
        <v>0</v>
      </c>
      <c r="E5141">
        <v>5138</v>
      </c>
    </row>
    <row r="5142" spans="1:5" x14ac:dyDescent="0.2">
      <c r="A5142" s="21">
        <f>'MODELO TANK'!A5190</f>
        <v>0</v>
      </c>
      <c r="B5142" s="4" t="str">
        <f>IF('MODELO TANK'!D5190="","",'MODELO TANK'!D5190)</f>
        <v/>
      </c>
      <c r="C5142" s="4">
        <f>'MODELO TANK'!Q5190</f>
        <v>0</v>
      </c>
      <c r="D5142" s="22">
        <f>'MODELO TANK'!AM5190</f>
        <v>0</v>
      </c>
      <c r="E5142">
        <v>5139</v>
      </c>
    </row>
    <row r="5143" spans="1:5" x14ac:dyDescent="0.2">
      <c r="A5143" s="21">
        <f>'MODELO TANK'!A5191</f>
        <v>0</v>
      </c>
      <c r="B5143" s="4" t="str">
        <f>IF('MODELO TANK'!D5191="","",'MODELO TANK'!D5191)</f>
        <v/>
      </c>
      <c r="C5143" s="4">
        <f>'MODELO TANK'!Q5191</f>
        <v>0</v>
      </c>
      <c r="D5143" s="22">
        <f>'MODELO TANK'!AM5191</f>
        <v>0</v>
      </c>
      <c r="E5143">
        <v>5140</v>
      </c>
    </row>
    <row r="5144" spans="1:5" x14ac:dyDescent="0.2">
      <c r="A5144" s="21">
        <f>'MODELO TANK'!A5192</f>
        <v>0</v>
      </c>
      <c r="B5144" s="4" t="str">
        <f>IF('MODELO TANK'!D5192="","",'MODELO TANK'!D5192)</f>
        <v/>
      </c>
      <c r="C5144" s="4">
        <f>'MODELO TANK'!Q5192</f>
        <v>0</v>
      </c>
      <c r="D5144" s="22">
        <f>'MODELO TANK'!AM5192</f>
        <v>0</v>
      </c>
      <c r="E5144">
        <v>5141</v>
      </c>
    </row>
    <row r="5145" spans="1:5" x14ac:dyDescent="0.2">
      <c r="A5145" s="21">
        <f>'MODELO TANK'!A5193</f>
        <v>0</v>
      </c>
      <c r="B5145" s="4" t="str">
        <f>IF('MODELO TANK'!D5193="","",'MODELO TANK'!D5193)</f>
        <v/>
      </c>
      <c r="C5145" s="4">
        <f>'MODELO TANK'!Q5193</f>
        <v>0</v>
      </c>
      <c r="D5145" s="22">
        <f>'MODELO TANK'!AM5193</f>
        <v>0</v>
      </c>
      <c r="E5145">
        <v>5142</v>
      </c>
    </row>
    <row r="5146" spans="1:5" x14ac:dyDescent="0.2">
      <c r="A5146" s="21">
        <f>'MODELO TANK'!A5194</f>
        <v>0</v>
      </c>
      <c r="B5146" s="4" t="str">
        <f>IF('MODELO TANK'!D5194="","",'MODELO TANK'!D5194)</f>
        <v/>
      </c>
      <c r="C5146" s="4">
        <f>'MODELO TANK'!Q5194</f>
        <v>0</v>
      </c>
      <c r="D5146" s="22">
        <f>'MODELO TANK'!AM5194</f>
        <v>0</v>
      </c>
      <c r="E5146">
        <v>5143</v>
      </c>
    </row>
    <row r="5147" spans="1:5" x14ac:dyDescent="0.2">
      <c r="A5147" s="21">
        <f>'MODELO TANK'!A5195</f>
        <v>0</v>
      </c>
      <c r="B5147" s="4" t="str">
        <f>IF('MODELO TANK'!D5195="","",'MODELO TANK'!D5195)</f>
        <v/>
      </c>
      <c r="C5147" s="4">
        <f>'MODELO TANK'!Q5195</f>
        <v>0</v>
      </c>
      <c r="D5147" s="22">
        <f>'MODELO TANK'!AM5195</f>
        <v>0</v>
      </c>
      <c r="E5147">
        <v>5144</v>
      </c>
    </row>
    <row r="5148" spans="1:5" x14ac:dyDescent="0.2">
      <c r="A5148" s="21">
        <f>'MODELO TANK'!A5196</f>
        <v>0</v>
      </c>
      <c r="B5148" s="4" t="str">
        <f>IF('MODELO TANK'!D5196="","",'MODELO TANK'!D5196)</f>
        <v/>
      </c>
      <c r="C5148" s="4">
        <f>'MODELO TANK'!Q5196</f>
        <v>0</v>
      </c>
      <c r="D5148" s="22">
        <f>'MODELO TANK'!AM5196</f>
        <v>0</v>
      </c>
      <c r="E5148">
        <v>5145</v>
      </c>
    </row>
    <row r="5149" spans="1:5" x14ac:dyDescent="0.2">
      <c r="A5149" s="21">
        <f>'MODELO TANK'!A5197</f>
        <v>0</v>
      </c>
      <c r="B5149" s="4" t="str">
        <f>IF('MODELO TANK'!D5197="","",'MODELO TANK'!D5197)</f>
        <v/>
      </c>
      <c r="C5149" s="4">
        <f>'MODELO TANK'!Q5197</f>
        <v>0</v>
      </c>
      <c r="D5149" s="22">
        <f>'MODELO TANK'!AM5197</f>
        <v>0</v>
      </c>
      <c r="E5149">
        <v>5146</v>
      </c>
    </row>
    <row r="5150" spans="1:5" x14ac:dyDescent="0.2">
      <c r="A5150" s="21">
        <f>'MODELO TANK'!A5198</f>
        <v>0</v>
      </c>
      <c r="B5150" s="4" t="str">
        <f>IF('MODELO TANK'!D5198="","",'MODELO TANK'!D5198)</f>
        <v/>
      </c>
      <c r="C5150" s="4">
        <f>'MODELO TANK'!Q5198</f>
        <v>0</v>
      </c>
      <c r="D5150" s="22">
        <f>'MODELO TANK'!AM5198</f>
        <v>0</v>
      </c>
      <c r="E5150">
        <v>5147</v>
      </c>
    </row>
    <row r="5151" spans="1:5" x14ac:dyDescent="0.2">
      <c r="A5151" s="21">
        <f>'MODELO TANK'!A5199</f>
        <v>0</v>
      </c>
      <c r="B5151" s="4" t="str">
        <f>IF('MODELO TANK'!D5199="","",'MODELO TANK'!D5199)</f>
        <v/>
      </c>
      <c r="C5151" s="4">
        <f>'MODELO TANK'!Q5199</f>
        <v>0</v>
      </c>
      <c r="D5151" s="22">
        <f>'MODELO TANK'!AM5199</f>
        <v>0</v>
      </c>
      <c r="E5151">
        <v>5148</v>
      </c>
    </row>
    <row r="5152" spans="1:5" x14ac:dyDescent="0.2">
      <c r="A5152" s="21">
        <f>'MODELO TANK'!A5200</f>
        <v>0</v>
      </c>
      <c r="B5152" s="4" t="str">
        <f>IF('MODELO TANK'!D5200="","",'MODELO TANK'!D5200)</f>
        <v/>
      </c>
      <c r="C5152" s="4">
        <f>'MODELO TANK'!Q5200</f>
        <v>0</v>
      </c>
      <c r="D5152" s="22">
        <f>'MODELO TANK'!AM5200</f>
        <v>0</v>
      </c>
      <c r="E5152">
        <v>5149</v>
      </c>
    </row>
    <row r="5153" spans="1:5" x14ac:dyDescent="0.2">
      <c r="A5153" s="21">
        <f>'MODELO TANK'!A5201</f>
        <v>0</v>
      </c>
      <c r="B5153" s="4" t="str">
        <f>IF('MODELO TANK'!D5201="","",'MODELO TANK'!D5201)</f>
        <v/>
      </c>
      <c r="C5153" s="4">
        <f>'MODELO TANK'!Q5201</f>
        <v>0</v>
      </c>
      <c r="D5153" s="22">
        <f>'MODELO TANK'!AM5201</f>
        <v>0</v>
      </c>
      <c r="E5153">
        <v>5150</v>
      </c>
    </row>
    <row r="5154" spans="1:5" x14ac:dyDescent="0.2">
      <c r="A5154" s="21">
        <f>'MODELO TANK'!A5202</f>
        <v>0</v>
      </c>
      <c r="B5154" s="4" t="str">
        <f>IF('MODELO TANK'!D5202="","",'MODELO TANK'!D5202)</f>
        <v/>
      </c>
      <c r="C5154" s="4">
        <f>'MODELO TANK'!Q5202</f>
        <v>0</v>
      </c>
      <c r="D5154" s="22">
        <f>'MODELO TANK'!AM5202</f>
        <v>0</v>
      </c>
      <c r="E5154">
        <v>5151</v>
      </c>
    </row>
    <row r="5155" spans="1:5" x14ac:dyDescent="0.2">
      <c r="A5155" s="21">
        <f>'MODELO TANK'!A5203</f>
        <v>0</v>
      </c>
      <c r="B5155" s="4" t="str">
        <f>IF('MODELO TANK'!D5203="","",'MODELO TANK'!D5203)</f>
        <v/>
      </c>
      <c r="C5155" s="4">
        <f>'MODELO TANK'!Q5203</f>
        <v>0</v>
      </c>
      <c r="D5155" s="22">
        <f>'MODELO TANK'!AM5203</f>
        <v>0</v>
      </c>
      <c r="E5155">
        <v>5152</v>
      </c>
    </row>
    <row r="5156" spans="1:5" x14ac:dyDescent="0.2">
      <c r="A5156" s="21">
        <f>'MODELO TANK'!A5204</f>
        <v>0</v>
      </c>
      <c r="B5156" s="4" t="str">
        <f>IF('MODELO TANK'!D5204="","",'MODELO TANK'!D5204)</f>
        <v/>
      </c>
      <c r="C5156" s="4">
        <f>'MODELO TANK'!Q5204</f>
        <v>0</v>
      </c>
      <c r="D5156" s="22">
        <f>'MODELO TANK'!AM5204</f>
        <v>0</v>
      </c>
      <c r="E5156">
        <v>5153</v>
      </c>
    </row>
    <row r="5157" spans="1:5" x14ac:dyDescent="0.2">
      <c r="A5157" s="21">
        <f>'MODELO TANK'!A5205</f>
        <v>0</v>
      </c>
      <c r="B5157" s="4" t="str">
        <f>IF('MODELO TANK'!D5205="","",'MODELO TANK'!D5205)</f>
        <v/>
      </c>
      <c r="C5157" s="4">
        <f>'MODELO TANK'!Q5205</f>
        <v>0</v>
      </c>
      <c r="D5157" s="22">
        <f>'MODELO TANK'!AM5205</f>
        <v>0</v>
      </c>
      <c r="E5157">
        <v>5154</v>
      </c>
    </row>
    <row r="5158" spans="1:5" x14ac:dyDescent="0.2">
      <c r="A5158" s="21">
        <f>'MODELO TANK'!A5206</f>
        <v>0</v>
      </c>
      <c r="B5158" s="4" t="str">
        <f>IF('MODELO TANK'!D5206="","",'MODELO TANK'!D5206)</f>
        <v/>
      </c>
      <c r="C5158" s="4">
        <f>'MODELO TANK'!Q5206</f>
        <v>0</v>
      </c>
      <c r="D5158" s="22">
        <f>'MODELO TANK'!AM5206</f>
        <v>0</v>
      </c>
      <c r="E5158">
        <v>5155</v>
      </c>
    </row>
    <row r="5159" spans="1:5" x14ac:dyDescent="0.2">
      <c r="A5159" s="21">
        <f>'MODELO TANK'!A5207</f>
        <v>0</v>
      </c>
      <c r="B5159" s="4" t="str">
        <f>IF('MODELO TANK'!D5207="","",'MODELO TANK'!D5207)</f>
        <v/>
      </c>
      <c r="C5159" s="4">
        <f>'MODELO TANK'!Q5207</f>
        <v>0</v>
      </c>
      <c r="D5159" s="22">
        <f>'MODELO TANK'!AM5207</f>
        <v>0</v>
      </c>
      <c r="E5159">
        <v>5156</v>
      </c>
    </row>
    <row r="5160" spans="1:5" x14ac:dyDescent="0.2">
      <c r="A5160" s="21">
        <f>'MODELO TANK'!A5208</f>
        <v>0</v>
      </c>
      <c r="B5160" s="4" t="str">
        <f>IF('MODELO TANK'!D5208="","",'MODELO TANK'!D5208)</f>
        <v/>
      </c>
      <c r="C5160" s="4">
        <f>'MODELO TANK'!Q5208</f>
        <v>0</v>
      </c>
      <c r="D5160" s="22">
        <f>'MODELO TANK'!AM5208</f>
        <v>0</v>
      </c>
      <c r="E5160">
        <v>5157</v>
      </c>
    </row>
    <row r="5161" spans="1:5" x14ac:dyDescent="0.2">
      <c r="A5161" s="21">
        <f>'MODELO TANK'!A5209</f>
        <v>0</v>
      </c>
      <c r="B5161" s="4" t="str">
        <f>IF('MODELO TANK'!D5209="","",'MODELO TANK'!D5209)</f>
        <v/>
      </c>
      <c r="C5161" s="4">
        <f>'MODELO TANK'!Q5209</f>
        <v>0</v>
      </c>
      <c r="D5161" s="22">
        <f>'MODELO TANK'!AM5209</f>
        <v>0</v>
      </c>
      <c r="E5161">
        <v>5158</v>
      </c>
    </row>
    <row r="5162" spans="1:5" x14ac:dyDescent="0.2">
      <c r="A5162" s="21">
        <f>'MODELO TANK'!A5210</f>
        <v>0</v>
      </c>
      <c r="B5162" s="4" t="str">
        <f>IF('MODELO TANK'!D5210="","",'MODELO TANK'!D5210)</f>
        <v/>
      </c>
      <c r="C5162" s="4">
        <f>'MODELO TANK'!Q5210</f>
        <v>0</v>
      </c>
      <c r="D5162" s="22">
        <f>'MODELO TANK'!AM5210</f>
        <v>0</v>
      </c>
      <c r="E5162">
        <v>5159</v>
      </c>
    </row>
    <row r="5163" spans="1:5" x14ac:dyDescent="0.2">
      <c r="A5163" s="21">
        <f>'MODELO TANK'!A5211</f>
        <v>0</v>
      </c>
      <c r="B5163" s="4" t="str">
        <f>IF('MODELO TANK'!D5211="","",'MODELO TANK'!D5211)</f>
        <v/>
      </c>
      <c r="C5163" s="4">
        <f>'MODELO TANK'!Q5211</f>
        <v>0</v>
      </c>
      <c r="D5163" s="22">
        <f>'MODELO TANK'!AM5211</f>
        <v>0</v>
      </c>
      <c r="E5163">
        <v>5160</v>
      </c>
    </row>
    <row r="5164" spans="1:5" x14ac:dyDescent="0.2">
      <c r="A5164" s="21">
        <f>'MODELO TANK'!A5212</f>
        <v>0</v>
      </c>
      <c r="B5164" s="4" t="str">
        <f>IF('MODELO TANK'!D5212="","",'MODELO TANK'!D5212)</f>
        <v/>
      </c>
      <c r="C5164" s="4">
        <f>'MODELO TANK'!Q5212</f>
        <v>0</v>
      </c>
      <c r="D5164" s="22">
        <f>'MODELO TANK'!AM5212</f>
        <v>0</v>
      </c>
      <c r="E5164">
        <v>5161</v>
      </c>
    </row>
    <row r="5165" spans="1:5" x14ac:dyDescent="0.2">
      <c r="A5165" s="21">
        <f>'MODELO TANK'!A5213</f>
        <v>0</v>
      </c>
      <c r="B5165" s="4" t="str">
        <f>IF('MODELO TANK'!D5213="","",'MODELO TANK'!D5213)</f>
        <v/>
      </c>
      <c r="C5165" s="4">
        <f>'MODELO TANK'!Q5213</f>
        <v>0</v>
      </c>
      <c r="D5165" s="22">
        <f>'MODELO TANK'!AM5213</f>
        <v>0</v>
      </c>
      <c r="E5165">
        <v>5162</v>
      </c>
    </row>
    <row r="5166" spans="1:5" x14ac:dyDescent="0.2">
      <c r="A5166" s="21">
        <f>'MODELO TANK'!A5214</f>
        <v>0</v>
      </c>
      <c r="B5166" s="4" t="str">
        <f>IF('MODELO TANK'!D5214="","",'MODELO TANK'!D5214)</f>
        <v/>
      </c>
      <c r="C5166" s="4">
        <f>'MODELO TANK'!Q5214</f>
        <v>0</v>
      </c>
      <c r="D5166" s="22">
        <f>'MODELO TANK'!AM5214</f>
        <v>0</v>
      </c>
      <c r="E5166">
        <v>5163</v>
      </c>
    </row>
    <row r="5167" spans="1:5" x14ac:dyDescent="0.2">
      <c r="A5167" s="21">
        <f>'MODELO TANK'!A5215</f>
        <v>0</v>
      </c>
      <c r="B5167" s="4" t="str">
        <f>IF('MODELO TANK'!D5215="","",'MODELO TANK'!D5215)</f>
        <v/>
      </c>
      <c r="C5167" s="4">
        <f>'MODELO TANK'!Q5215</f>
        <v>0</v>
      </c>
      <c r="D5167" s="22">
        <f>'MODELO TANK'!AM5215</f>
        <v>0</v>
      </c>
      <c r="E5167">
        <v>5164</v>
      </c>
    </row>
    <row r="5168" spans="1:5" x14ac:dyDescent="0.2">
      <c r="A5168" s="21">
        <f>'MODELO TANK'!A5216</f>
        <v>0</v>
      </c>
      <c r="B5168" s="4" t="str">
        <f>IF('MODELO TANK'!D5216="","",'MODELO TANK'!D5216)</f>
        <v/>
      </c>
      <c r="C5168" s="4">
        <f>'MODELO TANK'!Q5216</f>
        <v>0</v>
      </c>
      <c r="D5168" s="22">
        <f>'MODELO TANK'!AM5216</f>
        <v>0</v>
      </c>
      <c r="E5168">
        <v>5165</v>
      </c>
    </row>
    <row r="5169" spans="1:5" x14ac:dyDescent="0.2">
      <c r="A5169" s="21">
        <f>'MODELO TANK'!A5217</f>
        <v>0</v>
      </c>
      <c r="B5169" s="4" t="str">
        <f>IF('MODELO TANK'!D5217="","",'MODELO TANK'!D5217)</f>
        <v/>
      </c>
      <c r="C5169" s="4">
        <f>'MODELO TANK'!Q5217</f>
        <v>0</v>
      </c>
      <c r="D5169" s="22">
        <f>'MODELO TANK'!AM5217</f>
        <v>0</v>
      </c>
      <c r="E5169">
        <v>5166</v>
      </c>
    </row>
    <row r="5170" spans="1:5" x14ac:dyDescent="0.2">
      <c r="A5170" s="21">
        <f>'MODELO TANK'!A5218</f>
        <v>0</v>
      </c>
      <c r="B5170" s="4" t="str">
        <f>IF('MODELO TANK'!D5218="","",'MODELO TANK'!D5218)</f>
        <v/>
      </c>
      <c r="C5170" s="4">
        <f>'MODELO TANK'!Q5218</f>
        <v>0</v>
      </c>
      <c r="D5170" s="22">
        <f>'MODELO TANK'!AM5218</f>
        <v>0</v>
      </c>
      <c r="E5170">
        <v>5167</v>
      </c>
    </row>
    <row r="5171" spans="1:5" x14ac:dyDescent="0.2">
      <c r="A5171" s="21">
        <f>'MODELO TANK'!A5219</f>
        <v>0</v>
      </c>
      <c r="B5171" s="4" t="str">
        <f>IF('MODELO TANK'!D5219="","",'MODELO TANK'!D5219)</f>
        <v/>
      </c>
      <c r="C5171" s="4">
        <f>'MODELO TANK'!Q5219</f>
        <v>0</v>
      </c>
      <c r="D5171" s="22">
        <f>'MODELO TANK'!AM5219</f>
        <v>0</v>
      </c>
      <c r="E5171">
        <v>5168</v>
      </c>
    </row>
    <row r="5172" spans="1:5" x14ac:dyDescent="0.2">
      <c r="A5172" s="21">
        <f>'MODELO TANK'!A5220</f>
        <v>0</v>
      </c>
      <c r="B5172" s="4" t="str">
        <f>IF('MODELO TANK'!D5220="","",'MODELO TANK'!D5220)</f>
        <v/>
      </c>
      <c r="C5172" s="4">
        <f>'MODELO TANK'!Q5220</f>
        <v>0</v>
      </c>
      <c r="D5172" s="22">
        <f>'MODELO TANK'!AM5220</f>
        <v>0</v>
      </c>
      <c r="E5172">
        <v>5169</v>
      </c>
    </row>
    <row r="5173" spans="1:5" x14ac:dyDescent="0.2">
      <c r="A5173" s="21">
        <f>'MODELO TANK'!A5221</f>
        <v>0</v>
      </c>
      <c r="B5173" s="4" t="str">
        <f>IF('MODELO TANK'!D5221="","",'MODELO TANK'!D5221)</f>
        <v/>
      </c>
      <c r="C5173" s="4">
        <f>'MODELO TANK'!Q5221</f>
        <v>0</v>
      </c>
      <c r="D5173" s="22">
        <f>'MODELO TANK'!AM5221</f>
        <v>0</v>
      </c>
      <c r="E5173">
        <v>5170</v>
      </c>
    </row>
    <row r="5174" spans="1:5" x14ac:dyDescent="0.2">
      <c r="A5174" s="21">
        <f>'MODELO TANK'!A5222</f>
        <v>0</v>
      </c>
      <c r="B5174" s="4" t="str">
        <f>IF('MODELO TANK'!D5222="","",'MODELO TANK'!D5222)</f>
        <v/>
      </c>
      <c r="C5174" s="4">
        <f>'MODELO TANK'!Q5222</f>
        <v>0</v>
      </c>
      <c r="D5174" s="22">
        <f>'MODELO TANK'!AM5222</f>
        <v>0</v>
      </c>
      <c r="E5174">
        <v>5171</v>
      </c>
    </row>
    <row r="5175" spans="1:5" x14ac:dyDescent="0.2">
      <c r="A5175" s="21">
        <f>'MODELO TANK'!A5223</f>
        <v>0</v>
      </c>
      <c r="B5175" s="4" t="str">
        <f>IF('MODELO TANK'!D5223="","",'MODELO TANK'!D5223)</f>
        <v/>
      </c>
      <c r="C5175" s="4">
        <f>'MODELO TANK'!Q5223</f>
        <v>0</v>
      </c>
      <c r="D5175" s="22">
        <f>'MODELO TANK'!AM5223</f>
        <v>0</v>
      </c>
      <c r="E5175">
        <v>5172</v>
      </c>
    </row>
    <row r="5176" spans="1:5" x14ac:dyDescent="0.2">
      <c r="A5176" s="21">
        <f>'MODELO TANK'!A5224</f>
        <v>0</v>
      </c>
      <c r="B5176" s="4" t="str">
        <f>IF('MODELO TANK'!D5224="","",'MODELO TANK'!D5224)</f>
        <v/>
      </c>
      <c r="C5176" s="4">
        <f>'MODELO TANK'!Q5224</f>
        <v>0</v>
      </c>
      <c r="D5176" s="22">
        <f>'MODELO TANK'!AM5224</f>
        <v>0</v>
      </c>
      <c r="E5176">
        <v>5173</v>
      </c>
    </row>
    <row r="5177" spans="1:5" x14ac:dyDescent="0.2">
      <c r="A5177" s="21">
        <f>'MODELO TANK'!A5225</f>
        <v>0</v>
      </c>
      <c r="B5177" s="4" t="str">
        <f>IF('MODELO TANK'!D5225="","",'MODELO TANK'!D5225)</f>
        <v/>
      </c>
      <c r="C5177" s="4">
        <f>'MODELO TANK'!Q5225</f>
        <v>0</v>
      </c>
      <c r="D5177" s="22">
        <f>'MODELO TANK'!AM5225</f>
        <v>0</v>
      </c>
      <c r="E5177">
        <v>5174</v>
      </c>
    </row>
    <row r="5178" spans="1:5" x14ac:dyDescent="0.2">
      <c r="A5178" s="21">
        <f>'MODELO TANK'!A5226</f>
        <v>0</v>
      </c>
      <c r="B5178" s="4" t="str">
        <f>IF('MODELO TANK'!D5226="","",'MODELO TANK'!D5226)</f>
        <v/>
      </c>
      <c r="C5178" s="4">
        <f>'MODELO TANK'!Q5226</f>
        <v>0</v>
      </c>
      <c r="D5178" s="22">
        <f>'MODELO TANK'!AM5226</f>
        <v>0</v>
      </c>
      <c r="E5178">
        <v>5175</v>
      </c>
    </row>
    <row r="5179" spans="1:5" x14ac:dyDescent="0.2">
      <c r="A5179" s="21">
        <f>'MODELO TANK'!A5227</f>
        <v>0</v>
      </c>
      <c r="B5179" s="4" t="str">
        <f>IF('MODELO TANK'!D5227="","",'MODELO TANK'!D5227)</f>
        <v/>
      </c>
      <c r="C5179" s="4">
        <f>'MODELO TANK'!Q5227</f>
        <v>0</v>
      </c>
      <c r="D5179" s="22">
        <f>'MODELO TANK'!AM5227</f>
        <v>0</v>
      </c>
      <c r="E5179">
        <v>5176</v>
      </c>
    </row>
    <row r="5180" spans="1:5" x14ac:dyDescent="0.2">
      <c r="A5180" s="21">
        <f>'MODELO TANK'!A5228</f>
        <v>0</v>
      </c>
      <c r="B5180" s="4" t="str">
        <f>IF('MODELO TANK'!D5228="","",'MODELO TANK'!D5228)</f>
        <v/>
      </c>
      <c r="C5180" s="4">
        <f>'MODELO TANK'!Q5228</f>
        <v>0</v>
      </c>
      <c r="D5180" s="22">
        <f>'MODELO TANK'!AM5228</f>
        <v>0</v>
      </c>
      <c r="E5180">
        <v>5177</v>
      </c>
    </row>
    <row r="5181" spans="1:5" x14ac:dyDescent="0.2">
      <c r="A5181" s="21">
        <f>'MODELO TANK'!A5229</f>
        <v>0</v>
      </c>
      <c r="B5181" s="4" t="str">
        <f>IF('MODELO TANK'!D5229="","",'MODELO TANK'!D5229)</f>
        <v/>
      </c>
      <c r="C5181" s="4">
        <f>'MODELO TANK'!Q5229</f>
        <v>0</v>
      </c>
      <c r="D5181" s="22">
        <f>'MODELO TANK'!AM5229</f>
        <v>0</v>
      </c>
      <c r="E5181">
        <v>5178</v>
      </c>
    </row>
    <row r="5182" spans="1:5" x14ac:dyDescent="0.2">
      <c r="A5182" s="21">
        <f>'MODELO TANK'!A5230</f>
        <v>0</v>
      </c>
      <c r="B5182" s="4" t="str">
        <f>IF('MODELO TANK'!D5230="","",'MODELO TANK'!D5230)</f>
        <v/>
      </c>
      <c r="C5182" s="4">
        <f>'MODELO TANK'!Q5230</f>
        <v>0</v>
      </c>
      <c r="D5182" s="22">
        <f>'MODELO TANK'!AM5230</f>
        <v>0</v>
      </c>
      <c r="E5182">
        <v>5179</v>
      </c>
    </row>
    <row r="5183" spans="1:5" x14ac:dyDescent="0.2">
      <c r="A5183" s="21">
        <f>'MODELO TANK'!A5231</f>
        <v>0</v>
      </c>
      <c r="B5183" s="4" t="str">
        <f>IF('MODELO TANK'!D5231="","",'MODELO TANK'!D5231)</f>
        <v/>
      </c>
      <c r="C5183" s="4">
        <f>'MODELO TANK'!Q5231</f>
        <v>0</v>
      </c>
      <c r="D5183" s="22">
        <f>'MODELO TANK'!AM5231</f>
        <v>0</v>
      </c>
      <c r="E5183">
        <v>5180</v>
      </c>
    </row>
    <row r="5184" spans="1:5" x14ac:dyDescent="0.2">
      <c r="A5184" s="21">
        <f>'MODELO TANK'!A5232</f>
        <v>0</v>
      </c>
      <c r="B5184" s="4" t="str">
        <f>IF('MODELO TANK'!D5232="","",'MODELO TANK'!D5232)</f>
        <v/>
      </c>
      <c r="C5184" s="4">
        <f>'MODELO TANK'!Q5232</f>
        <v>0</v>
      </c>
      <c r="D5184" s="22">
        <f>'MODELO TANK'!AM5232</f>
        <v>0</v>
      </c>
      <c r="E5184">
        <v>5181</v>
      </c>
    </row>
    <row r="5185" spans="1:5" x14ac:dyDescent="0.2">
      <c r="A5185" s="21">
        <f>'MODELO TANK'!A5233</f>
        <v>0</v>
      </c>
      <c r="B5185" s="4" t="str">
        <f>IF('MODELO TANK'!D5233="","",'MODELO TANK'!D5233)</f>
        <v/>
      </c>
      <c r="C5185" s="4">
        <f>'MODELO TANK'!Q5233</f>
        <v>0</v>
      </c>
      <c r="D5185" s="22">
        <f>'MODELO TANK'!AM5233</f>
        <v>0</v>
      </c>
      <c r="E5185">
        <v>5182</v>
      </c>
    </row>
    <row r="5186" spans="1:5" x14ac:dyDescent="0.2">
      <c r="A5186" s="21">
        <f>'MODELO TANK'!A5234</f>
        <v>0</v>
      </c>
      <c r="B5186" s="4" t="str">
        <f>IF('MODELO TANK'!D5234="","",'MODELO TANK'!D5234)</f>
        <v/>
      </c>
      <c r="C5186" s="4">
        <f>'MODELO TANK'!Q5234</f>
        <v>0</v>
      </c>
      <c r="D5186" s="22">
        <f>'MODELO TANK'!AM5234</f>
        <v>0</v>
      </c>
      <c r="E5186">
        <v>5183</v>
      </c>
    </row>
    <row r="5187" spans="1:5" x14ac:dyDescent="0.2">
      <c r="A5187" s="21">
        <f>'MODELO TANK'!A5235</f>
        <v>0</v>
      </c>
      <c r="B5187" s="4" t="str">
        <f>IF('MODELO TANK'!D5235="","",'MODELO TANK'!D5235)</f>
        <v/>
      </c>
      <c r="C5187" s="4">
        <f>'MODELO TANK'!Q5235</f>
        <v>0</v>
      </c>
      <c r="D5187" s="22">
        <f>'MODELO TANK'!AM5235</f>
        <v>0</v>
      </c>
      <c r="E5187">
        <v>5184</v>
      </c>
    </row>
    <row r="5188" spans="1:5" x14ac:dyDescent="0.2">
      <c r="A5188" s="21">
        <f>'MODELO TANK'!A5236</f>
        <v>0</v>
      </c>
      <c r="B5188" s="4" t="str">
        <f>IF('MODELO TANK'!D5236="","",'MODELO TANK'!D5236)</f>
        <v/>
      </c>
      <c r="C5188" s="4">
        <f>'MODELO TANK'!Q5236</f>
        <v>0</v>
      </c>
      <c r="D5188" s="22">
        <f>'MODELO TANK'!AM5236</f>
        <v>0</v>
      </c>
      <c r="E5188">
        <v>5185</v>
      </c>
    </row>
    <row r="5189" spans="1:5" x14ac:dyDescent="0.2">
      <c r="A5189" s="21">
        <f>'MODELO TANK'!A5237</f>
        <v>0</v>
      </c>
      <c r="B5189" s="4" t="str">
        <f>IF('MODELO TANK'!D5237="","",'MODELO TANK'!D5237)</f>
        <v/>
      </c>
      <c r="C5189" s="4">
        <f>'MODELO TANK'!Q5237</f>
        <v>0</v>
      </c>
      <c r="D5189" s="22">
        <f>'MODELO TANK'!AM5237</f>
        <v>0</v>
      </c>
      <c r="E5189">
        <v>5186</v>
      </c>
    </row>
    <row r="5190" spans="1:5" x14ac:dyDescent="0.2">
      <c r="A5190" s="21">
        <f>'MODELO TANK'!A5238</f>
        <v>0</v>
      </c>
      <c r="B5190" s="4" t="str">
        <f>IF('MODELO TANK'!D5238="","",'MODELO TANK'!D5238)</f>
        <v/>
      </c>
      <c r="C5190" s="4">
        <f>'MODELO TANK'!Q5238</f>
        <v>0</v>
      </c>
      <c r="D5190" s="22">
        <f>'MODELO TANK'!AM5238</f>
        <v>0</v>
      </c>
      <c r="E5190">
        <v>5187</v>
      </c>
    </row>
    <row r="5191" spans="1:5" x14ac:dyDescent="0.2">
      <c r="A5191" s="21">
        <f>'MODELO TANK'!A5239</f>
        <v>0</v>
      </c>
      <c r="B5191" s="4" t="str">
        <f>IF('MODELO TANK'!D5239="","",'MODELO TANK'!D5239)</f>
        <v/>
      </c>
      <c r="C5191" s="4">
        <f>'MODELO TANK'!Q5239</f>
        <v>0</v>
      </c>
      <c r="D5191" s="22">
        <f>'MODELO TANK'!AM5239</f>
        <v>0</v>
      </c>
      <c r="E5191">
        <v>5188</v>
      </c>
    </row>
    <row r="5192" spans="1:5" x14ac:dyDescent="0.2">
      <c r="A5192" s="21">
        <f>'MODELO TANK'!A5240</f>
        <v>0</v>
      </c>
      <c r="B5192" s="4" t="str">
        <f>IF('MODELO TANK'!D5240="","",'MODELO TANK'!D5240)</f>
        <v/>
      </c>
      <c r="C5192" s="4">
        <f>'MODELO TANK'!Q5240</f>
        <v>0</v>
      </c>
      <c r="D5192" s="22">
        <f>'MODELO TANK'!AM5240</f>
        <v>0</v>
      </c>
      <c r="E5192">
        <v>5189</v>
      </c>
    </row>
    <row r="5193" spans="1:5" x14ac:dyDescent="0.2">
      <c r="A5193" s="21">
        <f>'MODELO TANK'!A5241</f>
        <v>0</v>
      </c>
      <c r="B5193" s="4" t="str">
        <f>IF('MODELO TANK'!D5241="","",'MODELO TANK'!D5241)</f>
        <v/>
      </c>
      <c r="C5193" s="4">
        <f>'MODELO TANK'!Q5241</f>
        <v>0</v>
      </c>
      <c r="D5193" s="22">
        <f>'MODELO TANK'!AM5241</f>
        <v>0</v>
      </c>
      <c r="E5193">
        <v>5190</v>
      </c>
    </row>
    <row r="5194" spans="1:5" x14ac:dyDescent="0.2">
      <c r="A5194" s="21">
        <f>'MODELO TANK'!A5242</f>
        <v>0</v>
      </c>
      <c r="B5194" s="4" t="str">
        <f>IF('MODELO TANK'!D5242="","",'MODELO TANK'!D5242)</f>
        <v/>
      </c>
      <c r="C5194" s="4">
        <f>'MODELO TANK'!Q5242</f>
        <v>0</v>
      </c>
      <c r="D5194" s="22">
        <f>'MODELO TANK'!AM5242</f>
        <v>0</v>
      </c>
      <c r="E5194">
        <v>5191</v>
      </c>
    </row>
    <row r="5195" spans="1:5" x14ac:dyDescent="0.2">
      <c r="A5195" s="21">
        <f>'MODELO TANK'!A5243</f>
        <v>0</v>
      </c>
      <c r="B5195" s="4" t="str">
        <f>IF('MODELO TANK'!D5243="","",'MODELO TANK'!D5243)</f>
        <v/>
      </c>
      <c r="C5195" s="4">
        <f>'MODELO TANK'!Q5243</f>
        <v>0</v>
      </c>
      <c r="D5195" s="22">
        <f>'MODELO TANK'!AM5243</f>
        <v>0</v>
      </c>
      <c r="E5195">
        <v>5192</v>
      </c>
    </row>
    <row r="5196" spans="1:5" x14ac:dyDescent="0.2">
      <c r="A5196" s="21">
        <f>'MODELO TANK'!A5244</f>
        <v>0</v>
      </c>
      <c r="B5196" s="4" t="str">
        <f>IF('MODELO TANK'!D5244="","",'MODELO TANK'!D5244)</f>
        <v/>
      </c>
      <c r="C5196" s="4">
        <f>'MODELO TANK'!Q5244</f>
        <v>0</v>
      </c>
      <c r="D5196" s="22">
        <f>'MODELO TANK'!AM5244</f>
        <v>0</v>
      </c>
      <c r="E5196">
        <v>5193</v>
      </c>
    </row>
    <row r="5197" spans="1:5" x14ac:dyDescent="0.2">
      <c r="A5197" s="21">
        <f>'MODELO TANK'!A5245</f>
        <v>0</v>
      </c>
      <c r="B5197" s="4" t="str">
        <f>IF('MODELO TANK'!D5245="","",'MODELO TANK'!D5245)</f>
        <v/>
      </c>
      <c r="C5197" s="4">
        <f>'MODELO TANK'!Q5245</f>
        <v>0</v>
      </c>
      <c r="D5197" s="22">
        <f>'MODELO TANK'!AM5245</f>
        <v>0</v>
      </c>
      <c r="E5197">
        <v>5194</v>
      </c>
    </row>
    <row r="5198" spans="1:5" x14ac:dyDescent="0.2">
      <c r="A5198" s="21">
        <f>'MODELO TANK'!A5246</f>
        <v>0</v>
      </c>
      <c r="B5198" s="4" t="str">
        <f>IF('MODELO TANK'!D5246="","",'MODELO TANK'!D5246)</f>
        <v/>
      </c>
      <c r="C5198" s="4">
        <f>'MODELO TANK'!Q5246</f>
        <v>0</v>
      </c>
      <c r="D5198" s="22">
        <f>'MODELO TANK'!AM5246</f>
        <v>0</v>
      </c>
      <c r="E5198">
        <v>5195</v>
      </c>
    </row>
    <row r="5199" spans="1:5" x14ac:dyDescent="0.2">
      <c r="A5199" s="21">
        <f>'MODELO TANK'!A5247</f>
        <v>0</v>
      </c>
      <c r="B5199" s="4" t="str">
        <f>IF('MODELO TANK'!D5247="","",'MODELO TANK'!D5247)</f>
        <v/>
      </c>
      <c r="C5199" s="4">
        <f>'MODELO TANK'!Q5247</f>
        <v>0</v>
      </c>
      <c r="D5199" s="22">
        <f>'MODELO TANK'!AM5247</f>
        <v>0</v>
      </c>
      <c r="E5199">
        <v>5196</v>
      </c>
    </row>
    <row r="5200" spans="1:5" x14ac:dyDescent="0.2">
      <c r="A5200" s="21">
        <f>'MODELO TANK'!A5248</f>
        <v>0</v>
      </c>
      <c r="B5200" s="4" t="str">
        <f>IF('MODELO TANK'!D5248="","",'MODELO TANK'!D5248)</f>
        <v/>
      </c>
      <c r="C5200" s="4">
        <f>'MODELO TANK'!Q5248</f>
        <v>0</v>
      </c>
      <c r="D5200" s="22">
        <f>'MODELO TANK'!AM5248</f>
        <v>0</v>
      </c>
      <c r="E5200">
        <v>5197</v>
      </c>
    </row>
    <row r="5201" spans="1:5" x14ac:dyDescent="0.2">
      <c r="A5201" s="21">
        <f>'MODELO TANK'!A5249</f>
        <v>0</v>
      </c>
      <c r="B5201" s="4" t="str">
        <f>IF('MODELO TANK'!D5249="","",'MODELO TANK'!D5249)</f>
        <v/>
      </c>
      <c r="C5201" s="4">
        <f>'MODELO TANK'!Q5249</f>
        <v>0</v>
      </c>
      <c r="D5201" s="22">
        <f>'MODELO TANK'!AM5249</f>
        <v>0</v>
      </c>
      <c r="E5201">
        <v>5198</v>
      </c>
    </row>
    <row r="5202" spans="1:5" x14ac:dyDescent="0.2">
      <c r="A5202" s="21">
        <f>'MODELO TANK'!A5250</f>
        <v>0</v>
      </c>
      <c r="B5202" s="4" t="str">
        <f>IF('MODELO TANK'!D5250="","",'MODELO TANK'!D5250)</f>
        <v/>
      </c>
      <c r="C5202" s="4">
        <f>'MODELO TANK'!Q5250</f>
        <v>0</v>
      </c>
      <c r="D5202" s="22">
        <f>'MODELO TANK'!AM5250</f>
        <v>0</v>
      </c>
      <c r="E5202">
        <v>5199</v>
      </c>
    </row>
    <row r="5203" spans="1:5" x14ac:dyDescent="0.2">
      <c r="A5203" s="21">
        <f>'MODELO TANK'!A5251</f>
        <v>0</v>
      </c>
      <c r="B5203" s="4" t="str">
        <f>IF('MODELO TANK'!D5251="","",'MODELO TANK'!D5251)</f>
        <v/>
      </c>
      <c r="C5203" s="4">
        <f>'MODELO TANK'!Q5251</f>
        <v>0</v>
      </c>
      <c r="D5203" s="22">
        <f>'MODELO TANK'!AM5251</f>
        <v>0</v>
      </c>
      <c r="E5203">
        <v>5200</v>
      </c>
    </row>
    <row r="5204" spans="1:5" x14ac:dyDescent="0.2">
      <c r="A5204" s="21">
        <f>'MODELO TANK'!A5252</f>
        <v>0</v>
      </c>
      <c r="B5204" s="4" t="str">
        <f>IF('MODELO TANK'!D5252="","",'MODELO TANK'!D5252)</f>
        <v/>
      </c>
      <c r="C5204" s="4">
        <f>'MODELO TANK'!Q5252</f>
        <v>0</v>
      </c>
      <c r="D5204" s="22">
        <f>'MODELO TANK'!AM5252</f>
        <v>0</v>
      </c>
      <c r="E5204">
        <v>5201</v>
      </c>
    </row>
    <row r="5205" spans="1:5" x14ac:dyDescent="0.2">
      <c r="A5205" s="21">
        <f>'MODELO TANK'!A5253</f>
        <v>0</v>
      </c>
      <c r="B5205" s="4" t="str">
        <f>IF('MODELO TANK'!D5253="","",'MODELO TANK'!D5253)</f>
        <v/>
      </c>
      <c r="C5205" s="4">
        <f>'MODELO TANK'!Q5253</f>
        <v>0</v>
      </c>
      <c r="D5205" s="22">
        <f>'MODELO TANK'!AM5253</f>
        <v>0</v>
      </c>
      <c r="E5205">
        <v>5202</v>
      </c>
    </row>
    <row r="5206" spans="1:5" x14ac:dyDescent="0.2">
      <c r="A5206" s="21">
        <f>'MODELO TANK'!A5254</f>
        <v>0</v>
      </c>
      <c r="B5206" s="4" t="str">
        <f>IF('MODELO TANK'!D5254="","",'MODELO TANK'!D5254)</f>
        <v/>
      </c>
      <c r="C5206" s="4">
        <f>'MODELO TANK'!Q5254</f>
        <v>0</v>
      </c>
      <c r="D5206" s="22">
        <f>'MODELO TANK'!AM5254</f>
        <v>0</v>
      </c>
      <c r="E5206">
        <v>5203</v>
      </c>
    </row>
    <row r="5207" spans="1:5" x14ac:dyDescent="0.2">
      <c r="A5207" s="21">
        <f>'MODELO TANK'!A5255</f>
        <v>0</v>
      </c>
      <c r="B5207" s="4" t="str">
        <f>IF('MODELO TANK'!D5255="","",'MODELO TANK'!D5255)</f>
        <v/>
      </c>
      <c r="C5207" s="4">
        <f>'MODELO TANK'!Q5255</f>
        <v>0</v>
      </c>
      <c r="D5207" s="22">
        <f>'MODELO TANK'!AM5255</f>
        <v>0</v>
      </c>
      <c r="E5207">
        <v>5204</v>
      </c>
    </row>
    <row r="5208" spans="1:5" x14ac:dyDescent="0.2">
      <c r="A5208" s="21">
        <f>'MODELO TANK'!A5256</f>
        <v>0</v>
      </c>
      <c r="B5208" s="4" t="str">
        <f>IF('MODELO TANK'!D5256="","",'MODELO TANK'!D5256)</f>
        <v/>
      </c>
      <c r="C5208" s="4">
        <f>'MODELO TANK'!Q5256</f>
        <v>0</v>
      </c>
      <c r="D5208" s="22">
        <f>'MODELO TANK'!AM5256</f>
        <v>0</v>
      </c>
      <c r="E5208">
        <v>5205</v>
      </c>
    </row>
    <row r="5209" spans="1:5" x14ac:dyDescent="0.2">
      <c r="A5209" s="21">
        <f>'MODELO TANK'!A5257</f>
        <v>0</v>
      </c>
      <c r="B5209" s="4" t="str">
        <f>IF('MODELO TANK'!D5257="","",'MODELO TANK'!D5257)</f>
        <v/>
      </c>
      <c r="C5209" s="4">
        <f>'MODELO TANK'!Q5257</f>
        <v>0</v>
      </c>
      <c r="D5209" s="22">
        <f>'MODELO TANK'!AM5257</f>
        <v>0</v>
      </c>
      <c r="E5209">
        <v>5206</v>
      </c>
    </row>
    <row r="5210" spans="1:5" x14ac:dyDescent="0.2">
      <c r="A5210" s="21">
        <f>'MODELO TANK'!A5258</f>
        <v>0</v>
      </c>
      <c r="B5210" s="4" t="str">
        <f>IF('MODELO TANK'!D5258="","",'MODELO TANK'!D5258)</f>
        <v/>
      </c>
      <c r="C5210" s="4">
        <f>'MODELO TANK'!Q5258</f>
        <v>0</v>
      </c>
      <c r="D5210" s="22">
        <f>'MODELO TANK'!AM5258</f>
        <v>0</v>
      </c>
      <c r="E5210">
        <v>5207</v>
      </c>
    </row>
    <row r="5211" spans="1:5" x14ac:dyDescent="0.2">
      <c r="A5211" s="21">
        <f>'MODELO TANK'!A5259</f>
        <v>0</v>
      </c>
      <c r="B5211" s="4" t="str">
        <f>IF('MODELO TANK'!D5259="","",'MODELO TANK'!D5259)</f>
        <v/>
      </c>
      <c r="C5211" s="4">
        <f>'MODELO TANK'!Q5259</f>
        <v>0</v>
      </c>
      <c r="D5211" s="22">
        <f>'MODELO TANK'!AM5259</f>
        <v>0</v>
      </c>
      <c r="E5211">
        <v>5208</v>
      </c>
    </row>
    <row r="5212" spans="1:5" x14ac:dyDescent="0.2">
      <c r="A5212" s="21">
        <f>'MODELO TANK'!A5260</f>
        <v>0</v>
      </c>
      <c r="B5212" s="4" t="str">
        <f>IF('MODELO TANK'!D5260="","",'MODELO TANK'!D5260)</f>
        <v/>
      </c>
      <c r="C5212" s="4">
        <f>'MODELO TANK'!Q5260</f>
        <v>0</v>
      </c>
      <c r="D5212" s="22">
        <f>'MODELO TANK'!AM5260</f>
        <v>0</v>
      </c>
      <c r="E5212">
        <v>5209</v>
      </c>
    </row>
    <row r="5213" spans="1:5" x14ac:dyDescent="0.2">
      <c r="A5213" s="21">
        <f>'MODELO TANK'!A5261</f>
        <v>0</v>
      </c>
      <c r="B5213" s="4" t="str">
        <f>IF('MODELO TANK'!D5261="","",'MODELO TANK'!D5261)</f>
        <v/>
      </c>
      <c r="C5213" s="4">
        <f>'MODELO TANK'!Q5261</f>
        <v>0</v>
      </c>
      <c r="D5213" s="22">
        <f>'MODELO TANK'!AM5261</f>
        <v>0</v>
      </c>
      <c r="E5213">
        <v>5210</v>
      </c>
    </row>
    <row r="5214" spans="1:5" x14ac:dyDescent="0.2">
      <c r="A5214" s="21">
        <f>'MODELO TANK'!A5262</f>
        <v>0</v>
      </c>
      <c r="B5214" s="4" t="str">
        <f>IF('MODELO TANK'!D5262="","",'MODELO TANK'!D5262)</f>
        <v/>
      </c>
      <c r="C5214" s="4">
        <f>'MODELO TANK'!Q5262</f>
        <v>0</v>
      </c>
      <c r="D5214" s="22">
        <f>'MODELO TANK'!AM5262</f>
        <v>0</v>
      </c>
      <c r="E5214">
        <v>5211</v>
      </c>
    </row>
    <row r="5215" spans="1:5" x14ac:dyDescent="0.2">
      <c r="A5215" s="21">
        <f>'MODELO TANK'!A5263</f>
        <v>0</v>
      </c>
      <c r="B5215" s="4" t="str">
        <f>IF('MODELO TANK'!D5263="","",'MODELO TANK'!D5263)</f>
        <v/>
      </c>
      <c r="C5215" s="4">
        <f>'MODELO TANK'!Q5263</f>
        <v>0</v>
      </c>
      <c r="D5215" s="22">
        <f>'MODELO TANK'!AM5263</f>
        <v>0</v>
      </c>
      <c r="E5215">
        <v>5212</v>
      </c>
    </row>
    <row r="5216" spans="1:5" x14ac:dyDescent="0.2">
      <c r="A5216" s="21">
        <f>'MODELO TANK'!A5264</f>
        <v>0</v>
      </c>
      <c r="B5216" s="4" t="str">
        <f>IF('MODELO TANK'!D5264="","",'MODELO TANK'!D5264)</f>
        <v/>
      </c>
      <c r="C5216" s="4">
        <f>'MODELO TANK'!Q5264</f>
        <v>0</v>
      </c>
      <c r="D5216" s="22">
        <f>'MODELO TANK'!AM5264</f>
        <v>0</v>
      </c>
      <c r="E5216">
        <v>5213</v>
      </c>
    </row>
    <row r="5217" spans="1:5" x14ac:dyDescent="0.2">
      <c r="A5217" s="21">
        <f>'MODELO TANK'!A5265</f>
        <v>0</v>
      </c>
      <c r="B5217" s="4" t="str">
        <f>IF('MODELO TANK'!D5265="","",'MODELO TANK'!D5265)</f>
        <v/>
      </c>
      <c r="C5217" s="4">
        <f>'MODELO TANK'!Q5265</f>
        <v>0</v>
      </c>
      <c r="D5217" s="22">
        <f>'MODELO TANK'!AM5265</f>
        <v>0</v>
      </c>
      <c r="E5217">
        <v>5214</v>
      </c>
    </row>
    <row r="5218" spans="1:5" x14ac:dyDescent="0.2">
      <c r="A5218" s="21">
        <f>'MODELO TANK'!A5266</f>
        <v>0</v>
      </c>
      <c r="B5218" s="4" t="str">
        <f>IF('MODELO TANK'!D5266="","",'MODELO TANK'!D5266)</f>
        <v/>
      </c>
      <c r="C5218" s="4">
        <f>'MODELO TANK'!Q5266</f>
        <v>0</v>
      </c>
      <c r="D5218" s="22">
        <f>'MODELO TANK'!AM5266</f>
        <v>0</v>
      </c>
      <c r="E5218">
        <v>5215</v>
      </c>
    </row>
    <row r="5219" spans="1:5" x14ac:dyDescent="0.2">
      <c r="A5219" s="21">
        <f>'MODELO TANK'!A5267</f>
        <v>0</v>
      </c>
      <c r="B5219" s="4" t="str">
        <f>IF('MODELO TANK'!D5267="","",'MODELO TANK'!D5267)</f>
        <v/>
      </c>
      <c r="C5219" s="4">
        <f>'MODELO TANK'!Q5267</f>
        <v>0</v>
      </c>
      <c r="D5219" s="22">
        <f>'MODELO TANK'!AM5267</f>
        <v>0</v>
      </c>
      <c r="E5219">
        <v>5216</v>
      </c>
    </row>
    <row r="5220" spans="1:5" x14ac:dyDescent="0.2">
      <c r="A5220" s="21">
        <f>'MODELO TANK'!A5268</f>
        <v>0</v>
      </c>
      <c r="B5220" s="4" t="str">
        <f>IF('MODELO TANK'!D5268="","",'MODELO TANK'!D5268)</f>
        <v/>
      </c>
      <c r="C5220" s="4">
        <f>'MODELO TANK'!Q5268</f>
        <v>0</v>
      </c>
      <c r="D5220" s="22">
        <f>'MODELO TANK'!AM5268</f>
        <v>0</v>
      </c>
      <c r="E5220">
        <v>5217</v>
      </c>
    </row>
    <row r="5221" spans="1:5" x14ac:dyDescent="0.2">
      <c r="A5221" s="21">
        <f>'MODELO TANK'!A5269</f>
        <v>0</v>
      </c>
      <c r="B5221" s="4" t="str">
        <f>IF('MODELO TANK'!D5269="","",'MODELO TANK'!D5269)</f>
        <v/>
      </c>
      <c r="C5221" s="4">
        <f>'MODELO TANK'!Q5269</f>
        <v>0</v>
      </c>
      <c r="D5221" s="22">
        <f>'MODELO TANK'!AM5269</f>
        <v>0</v>
      </c>
      <c r="E5221">
        <v>5218</v>
      </c>
    </row>
    <row r="5222" spans="1:5" x14ac:dyDescent="0.2">
      <c r="A5222" s="21">
        <f>'MODELO TANK'!A5270</f>
        <v>0</v>
      </c>
      <c r="B5222" s="4" t="str">
        <f>IF('MODELO TANK'!D5270="","",'MODELO TANK'!D5270)</f>
        <v/>
      </c>
      <c r="C5222" s="4">
        <f>'MODELO TANK'!Q5270</f>
        <v>0</v>
      </c>
      <c r="D5222" s="22">
        <f>'MODELO TANK'!AM5270</f>
        <v>0</v>
      </c>
      <c r="E5222">
        <v>5219</v>
      </c>
    </row>
    <row r="5223" spans="1:5" x14ac:dyDescent="0.2">
      <c r="A5223" s="21">
        <f>'MODELO TANK'!A5271</f>
        <v>0</v>
      </c>
      <c r="B5223" s="4" t="str">
        <f>IF('MODELO TANK'!D5271="","",'MODELO TANK'!D5271)</f>
        <v/>
      </c>
      <c r="C5223" s="4">
        <f>'MODELO TANK'!Q5271</f>
        <v>0</v>
      </c>
      <c r="D5223" s="22">
        <f>'MODELO TANK'!AM5271</f>
        <v>0</v>
      </c>
      <c r="E5223">
        <v>5220</v>
      </c>
    </row>
    <row r="5224" spans="1:5" x14ac:dyDescent="0.2">
      <c r="A5224" s="21">
        <f>'MODELO TANK'!A5272</f>
        <v>0</v>
      </c>
      <c r="B5224" s="4" t="str">
        <f>IF('MODELO TANK'!D5272="","",'MODELO TANK'!D5272)</f>
        <v/>
      </c>
      <c r="C5224" s="4">
        <f>'MODELO TANK'!Q5272</f>
        <v>0</v>
      </c>
      <c r="D5224" s="22">
        <f>'MODELO TANK'!AM5272</f>
        <v>0</v>
      </c>
      <c r="E5224">
        <v>5221</v>
      </c>
    </row>
    <row r="5225" spans="1:5" x14ac:dyDescent="0.2">
      <c r="A5225" s="21">
        <f>'MODELO TANK'!A5273</f>
        <v>0</v>
      </c>
      <c r="B5225" s="4" t="str">
        <f>IF('MODELO TANK'!D5273="","",'MODELO TANK'!D5273)</f>
        <v/>
      </c>
      <c r="C5225" s="4">
        <f>'MODELO TANK'!Q5273</f>
        <v>0</v>
      </c>
      <c r="D5225" s="22">
        <f>'MODELO TANK'!AM5273</f>
        <v>0</v>
      </c>
      <c r="E5225">
        <v>5222</v>
      </c>
    </row>
    <row r="5226" spans="1:5" x14ac:dyDescent="0.2">
      <c r="A5226" s="21">
        <f>'MODELO TANK'!A5274</f>
        <v>0</v>
      </c>
      <c r="B5226" s="4" t="str">
        <f>IF('MODELO TANK'!D5274="","",'MODELO TANK'!D5274)</f>
        <v/>
      </c>
      <c r="C5226" s="4">
        <f>'MODELO TANK'!Q5274</f>
        <v>0</v>
      </c>
      <c r="D5226" s="22">
        <f>'MODELO TANK'!AM5274</f>
        <v>0</v>
      </c>
      <c r="E5226">
        <v>5223</v>
      </c>
    </row>
    <row r="5227" spans="1:5" x14ac:dyDescent="0.2">
      <c r="A5227" s="21">
        <f>'MODELO TANK'!A5275</f>
        <v>0</v>
      </c>
      <c r="B5227" s="4" t="str">
        <f>IF('MODELO TANK'!D5275="","",'MODELO TANK'!D5275)</f>
        <v/>
      </c>
      <c r="C5227" s="4">
        <f>'MODELO TANK'!Q5275</f>
        <v>0</v>
      </c>
      <c r="D5227" s="22">
        <f>'MODELO TANK'!AM5275</f>
        <v>0</v>
      </c>
      <c r="E5227">
        <v>5224</v>
      </c>
    </row>
    <row r="5228" spans="1:5" x14ac:dyDescent="0.2">
      <c r="A5228" s="21">
        <f>'MODELO TANK'!A5276</f>
        <v>0</v>
      </c>
      <c r="B5228" s="4" t="str">
        <f>IF('MODELO TANK'!D5276="","",'MODELO TANK'!D5276)</f>
        <v/>
      </c>
      <c r="C5228" s="4">
        <f>'MODELO TANK'!Q5276</f>
        <v>0</v>
      </c>
      <c r="D5228" s="22">
        <f>'MODELO TANK'!AM5276</f>
        <v>0</v>
      </c>
      <c r="E5228">
        <v>5225</v>
      </c>
    </row>
    <row r="5229" spans="1:5" x14ac:dyDescent="0.2">
      <c r="A5229" s="21">
        <f>'MODELO TANK'!A5277</f>
        <v>0</v>
      </c>
      <c r="B5229" s="4" t="str">
        <f>IF('MODELO TANK'!D5277="","",'MODELO TANK'!D5277)</f>
        <v/>
      </c>
      <c r="C5229" s="4">
        <f>'MODELO TANK'!Q5277</f>
        <v>0</v>
      </c>
      <c r="D5229" s="22">
        <f>'MODELO TANK'!AM5277</f>
        <v>0</v>
      </c>
      <c r="E5229">
        <v>5226</v>
      </c>
    </row>
    <row r="5230" spans="1:5" x14ac:dyDescent="0.2">
      <c r="A5230" s="21">
        <f>'MODELO TANK'!A5278</f>
        <v>0</v>
      </c>
      <c r="B5230" s="4" t="str">
        <f>IF('MODELO TANK'!D5278="","",'MODELO TANK'!D5278)</f>
        <v/>
      </c>
      <c r="C5230" s="4">
        <f>'MODELO TANK'!Q5278</f>
        <v>0</v>
      </c>
      <c r="D5230" s="22">
        <f>'MODELO TANK'!AM5278</f>
        <v>0</v>
      </c>
      <c r="E5230">
        <v>5227</v>
      </c>
    </row>
    <row r="5231" spans="1:5" x14ac:dyDescent="0.2">
      <c r="A5231" s="21">
        <f>'MODELO TANK'!A5279</f>
        <v>0</v>
      </c>
      <c r="B5231" s="4" t="str">
        <f>IF('MODELO TANK'!D5279="","",'MODELO TANK'!D5279)</f>
        <v/>
      </c>
      <c r="C5231" s="4">
        <f>'MODELO TANK'!Q5279</f>
        <v>0</v>
      </c>
      <c r="D5231" s="22">
        <f>'MODELO TANK'!AM5279</f>
        <v>0</v>
      </c>
      <c r="E5231">
        <v>5228</v>
      </c>
    </row>
    <row r="5232" spans="1:5" x14ac:dyDescent="0.2">
      <c r="A5232" s="21">
        <f>'MODELO TANK'!A5280</f>
        <v>0</v>
      </c>
      <c r="B5232" s="4" t="str">
        <f>IF('MODELO TANK'!D5280="","",'MODELO TANK'!D5280)</f>
        <v/>
      </c>
      <c r="C5232" s="4">
        <f>'MODELO TANK'!Q5280</f>
        <v>0</v>
      </c>
      <c r="D5232" s="22">
        <f>'MODELO TANK'!AM5280</f>
        <v>0</v>
      </c>
      <c r="E5232">
        <v>5229</v>
      </c>
    </row>
    <row r="5233" spans="1:5" x14ac:dyDescent="0.2">
      <c r="A5233" s="21">
        <f>'MODELO TANK'!A5281</f>
        <v>0</v>
      </c>
      <c r="B5233" s="4" t="str">
        <f>IF('MODELO TANK'!D5281="","",'MODELO TANK'!D5281)</f>
        <v/>
      </c>
      <c r="C5233" s="4">
        <f>'MODELO TANK'!Q5281</f>
        <v>0</v>
      </c>
      <c r="D5233" s="22">
        <f>'MODELO TANK'!AM5281</f>
        <v>0</v>
      </c>
      <c r="E5233">
        <v>5230</v>
      </c>
    </row>
    <row r="5234" spans="1:5" x14ac:dyDescent="0.2">
      <c r="A5234" s="21">
        <f>'MODELO TANK'!A5282</f>
        <v>0</v>
      </c>
      <c r="B5234" s="4" t="str">
        <f>IF('MODELO TANK'!D5282="","",'MODELO TANK'!D5282)</f>
        <v/>
      </c>
      <c r="C5234" s="4">
        <f>'MODELO TANK'!Q5282</f>
        <v>0</v>
      </c>
      <c r="D5234" s="22">
        <f>'MODELO TANK'!AM5282</f>
        <v>0</v>
      </c>
      <c r="E5234">
        <v>5231</v>
      </c>
    </row>
    <row r="5235" spans="1:5" x14ac:dyDescent="0.2">
      <c r="A5235" s="21">
        <f>'MODELO TANK'!A5283</f>
        <v>0</v>
      </c>
      <c r="B5235" s="4" t="str">
        <f>IF('MODELO TANK'!D5283="","",'MODELO TANK'!D5283)</f>
        <v/>
      </c>
      <c r="C5235" s="4">
        <f>'MODELO TANK'!Q5283</f>
        <v>0</v>
      </c>
      <c r="D5235" s="22">
        <f>'MODELO TANK'!AM5283</f>
        <v>0</v>
      </c>
      <c r="E5235">
        <v>5232</v>
      </c>
    </row>
    <row r="5236" spans="1:5" x14ac:dyDescent="0.2">
      <c r="A5236" s="21">
        <f>'MODELO TANK'!A5284</f>
        <v>0</v>
      </c>
      <c r="B5236" s="4" t="str">
        <f>IF('MODELO TANK'!D5284="","",'MODELO TANK'!D5284)</f>
        <v/>
      </c>
      <c r="C5236" s="4">
        <f>'MODELO TANK'!Q5284</f>
        <v>0</v>
      </c>
      <c r="D5236" s="22">
        <f>'MODELO TANK'!AM5284</f>
        <v>0</v>
      </c>
      <c r="E5236">
        <v>5233</v>
      </c>
    </row>
    <row r="5237" spans="1:5" x14ac:dyDescent="0.2">
      <c r="A5237" s="21">
        <f>'MODELO TANK'!A5285</f>
        <v>0</v>
      </c>
      <c r="B5237" s="4" t="str">
        <f>IF('MODELO TANK'!D5285="","",'MODELO TANK'!D5285)</f>
        <v/>
      </c>
      <c r="C5237" s="4">
        <f>'MODELO TANK'!Q5285</f>
        <v>0</v>
      </c>
      <c r="D5237" s="22">
        <f>'MODELO TANK'!AM5285</f>
        <v>0</v>
      </c>
      <c r="E5237">
        <v>5234</v>
      </c>
    </row>
    <row r="5238" spans="1:5" x14ac:dyDescent="0.2">
      <c r="A5238" s="21">
        <f>'MODELO TANK'!A5286</f>
        <v>0</v>
      </c>
      <c r="B5238" s="4" t="str">
        <f>IF('MODELO TANK'!D5286="","",'MODELO TANK'!D5286)</f>
        <v/>
      </c>
      <c r="C5238" s="4">
        <f>'MODELO TANK'!Q5286</f>
        <v>0</v>
      </c>
      <c r="D5238" s="22">
        <f>'MODELO TANK'!AM5286</f>
        <v>0</v>
      </c>
      <c r="E5238">
        <v>5235</v>
      </c>
    </row>
    <row r="5239" spans="1:5" x14ac:dyDescent="0.2">
      <c r="A5239" s="21">
        <f>'MODELO TANK'!A5287</f>
        <v>0</v>
      </c>
      <c r="B5239" s="4" t="str">
        <f>IF('MODELO TANK'!D5287="","",'MODELO TANK'!D5287)</f>
        <v/>
      </c>
      <c r="C5239" s="4">
        <f>'MODELO TANK'!Q5287</f>
        <v>0</v>
      </c>
      <c r="D5239" s="22">
        <f>'MODELO TANK'!AM5287</f>
        <v>0</v>
      </c>
      <c r="E5239">
        <v>5236</v>
      </c>
    </row>
    <row r="5240" spans="1:5" x14ac:dyDescent="0.2">
      <c r="A5240" s="21">
        <f>'MODELO TANK'!A5288</f>
        <v>0</v>
      </c>
      <c r="B5240" s="4" t="str">
        <f>IF('MODELO TANK'!D5288="","",'MODELO TANK'!D5288)</f>
        <v/>
      </c>
      <c r="C5240" s="4">
        <f>'MODELO TANK'!Q5288</f>
        <v>0</v>
      </c>
      <c r="D5240" s="22">
        <f>'MODELO TANK'!AM5288</f>
        <v>0</v>
      </c>
      <c r="E5240">
        <v>5237</v>
      </c>
    </row>
    <row r="5241" spans="1:5" x14ac:dyDescent="0.2">
      <c r="A5241" s="21">
        <f>'MODELO TANK'!A5289</f>
        <v>0</v>
      </c>
      <c r="B5241" s="4" t="str">
        <f>IF('MODELO TANK'!D5289="","",'MODELO TANK'!D5289)</f>
        <v/>
      </c>
      <c r="C5241" s="4">
        <f>'MODELO TANK'!Q5289</f>
        <v>0</v>
      </c>
      <c r="D5241" s="22">
        <f>'MODELO TANK'!AM5289</f>
        <v>0</v>
      </c>
      <c r="E5241">
        <v>5238</v>
      </c>
    </row>
    <row r="5242" spans="1:5" x14ac:dyDescent="0.2">
      <c r="A5242" s="21">
        <f>'MODELO TANK'!A5290</f>
        <v>0</v>
      </c>
      <c r="B5242" s="4" t="str">
        <f>IF('MODELO TANK'!D5290="","",'MODELO TANK'!D5290)</f>
        <v/>
      </c>
      <c r="C5242" s="4">
        <f>'MODELO TANK'!Q5290</f>
        <v>0</v>
      </c>
      <c r="D5242" s="22">
        <f>'MODELO TANK'!AM5290</f>
        <v>0</v>
      </c>
      <c r="E5242">
        <v>5239</v>
      </c>
    </row>
    <row r="5243" spans="1:5" x14ac:dyDescent="0.2">
      <c r="A5243" s="21">
        <f>'MODELO TANK'!A5291</f>
        <v>0</v>
      </c>
      <c r="B5243" s="4" t="str">
        <f>IF('MODELO TANK'!D5291="","",'MODELO TANK'!D5291)</f>
        <v/>
      </c>
      <c r="C5243" s="4">
        <f>'MODELO TANK'!Q5291</f>
        <v>0</v>
      </c>
      <c r="D5243" s="22">
        <f>'MODELO TANK'!AM5291</f>
        <v>0</v>
      </c>
      <c r="E5243">
        <v>5240</v>
      </c>
    </row>
    <row r="5244" spans="1:5" x14ac:dyDescent="0.2">
      <c r="A5244" s="21">
        <f>'MODELO TANK'!A5292</f>
        <v>0</v>
      </c>
      <c r="B5244" s="4" t="str">
        <f>IF('MODELO TANK'!D5292="","",'MODELO TANK'!D5292)</f>
        <v/>
      </c>
      <c r="C5244" s="4">
        <f>'MODELO TANK'!Q5292</f>
        <v>0</v>
      </c>
      <c r="D5244" s="22">
        <f>'MODELO TANK'!AM5292</f>
        <v>0</v>
      </c>
      <c r="E5244">
        <v>5241</v>
      </c>
    </row>
    <row r="5245" spans="1:5" x14ac:dyDescent="0.2">
      <c r="A5245" s="21">
        <f>'MODELO TANK'!A5293</f>
        <v>0</v>
      </c>
      <c r="B5245" s="4" t="str">
        <f>IF('MODELO TANK'!D5293="","",'MODELO TANK'!D5293)</f>
        <v/>
      </c>
      <c r="C5245" s="4">
        <f>'MODELO TANK'!Q5293</f>
        <v>0</v>
      </c>
      <c r="D5245" s="22">
        <f>'MODELO TANK'!AM5293</f>
        <v>0</v>
      </c>
      <c r="E5245">
        <v>5242</v>
      </c>
    </row>
    <row r="5246" spans="1:5" x14ac:dyDescent="0.2">
      <c r="A5246" s="21">
        <f>'MODELO TANK'!A5294</f>
        <v>0</v>
      </c>
      <c r="B5246" s="4" t="str">
        <f>IF('MODELO TANK'!D5294="","",'MODELO TANK'!D5294)</f>
        <v/>
      </c>
      <c r="C5246" s="4">
        <f>'MODELO TANK'!Q5294</f>
        <v>0</v>
      </c>
      <c r="D5246" s="22">
        <f>'MODELO TANK'!AM5294</f>
        <v>0</v>
      </c>
      <c r="E5246">
        <v>5243</v>
      </c>
    </row>
    <row r="5247" spans="1:5" x14ac:dyDescent="0.2">
      <c r="A5247" s="21">
        <f>'MODELO TANK'!A5295</f>
        <v>0</v>
      </c>
      <c r="B5247" s="4" t="str">
        <f>IF('MODELO TANK'!D5295="","",'MODELO TANK'!D5295)</f>
        <v/>
      </c>
      <c r="C5247" s="4">
        <f>'MODELO TANK'!Q5295</f>
        <v>0</v>
      </c>
      <c r="D5247" s="22">
        <f>'MODELO TANK'!AM5295</f>
        <v>0</v>
      </c>
      <c r="E5247">
        <v>5244</v>
      </c>
    </row>
    <row r="5248" spans="1:5" x14ac:dyDescent="0.2">
      <c r="A5248" s="21">
        <f>'MODELO TANK'!A5296</f>
        <v>0</v>
      </c>
      <c r="B5248" s="4" t="str">
        <f>IF('MODELO TANK'!D5296="","",'MODELO TANK'!D5296)</f>
        <v/>
      </c>
      <c r="C5248" s="4">
        <f>'MODELO TANK'!Q5296</f>
        <v>0</v>
      </c>
      <c r="D5248" s="22">
        <f>'MODELO TANK'!AM5296</f>
        <v>0</v>
      </c>
      <c r="E5248">
        <v>5245</v>
      </c>
    </row>
    <row r="5249" spans="1:5" x14ac:dyDescent="0.2">
      <c r="A5249" s="21">
        <f>'MODELO TANK'!A5297</f>
        <v>0</v>
      </c>
      <c r="B5249" s="4" t="str">
        <f>IF('MODELO TANK'!D5297="","",'MODELO TANK'!D5297)</f>
        <v/>
      </c>
      <c r="C5249" s="4">
        <f>'MODELO TANK'!Q5297</f>
        <v>0</v>
      </c>
      <c r="D5249" s="22">
        <f>'MODELO TANK'!AM5297</f>
        <v>0</v>
      </c>
      <c r="E5249">
        <v>5246</v>
      </c>
    </row>
    <row r="5250" spans="1:5" x14ac:dyDescent="0.2">
      <c r="A5250" s="21">
        <f>'MODELO TANK'!A5298</f>
        <v>0</v>
      </c>
      <c r="B5250" s="4" t="str">
        <f>IF('MODELO TANK'!D5298="","",'MODELO TANK'!D5298)</f>
        <v/>
      </c>
      <c r="C5250" s="4">
        <f>'MODELO TANK'!Q5298</f>
        <v>0</v>
      </c>
      <c r="D5250" s="22">
        <f>'MODELO TANK'!AM5298</f>
        <v>0</v>
      </c>
      <c r="E5250">
        <v>5247</v>
      </c>
    </row>
    <row r="5251" spans="1:5" x14ac:dyDescent="0.2">
      <c r="A5251" s="21">
        <f>'MODELO TANK'!A5299</f>
        <v>0</v>
      </c>
      <c r="B5251" s="4" t="str">
        <f>IF('MODELO TANK'!D5299="","",'MODELO TANK'!D5299)</f>
        <v/>
      </c>
      <c r="C5251" s="4">
        <f>'MODELO TANK'!Q5299</f>
        <v>0</v>
      </c>
      <c r="D5251" s="22">
        <f>'MODELO TANK'!AM5299</f>
        <v>0</v>
      </c>
      <c r="E5251">
        <v>5248</v>
      </c>
    </row>
    <row r="5252" spans="1:5" x14ac:dyDescent="0.2">
      <c r="A5252" s="21">
        <f>'MODELO TANK'!A5300</f>
        <v>0</v>
      </c>
      <c r="B5252" s="4" t="str">
        <f>IF('MODELO TANK'!D5300="","",'MODELO TANK'!D5300)</f>
        <v/>
      </c>
      <c r="C5252" s="4">
        <f>'MODELO TANK'!Q5300</f>
        <v>0</v>
      </c>
      <c r="D5252" s="22">
        <f>'MODELO TANK'!AM5300</f>
        <v>0</v>
      </c>
      <c r="E5252">
        <v>5249</v>
      </c>
    </row>
    <row r="5253" spans="1:5" x14ac:dyDescent="0.2">
      <c r="A5253" s="21">
        <f>'MODELO TANK'!A5301</f>
        <v>0</v>
      </c>
      <c r="B5253" s="4" t="str">
        <f>IF('MODELO TANK'!D5301="","",'MODELO TANK'!D5301)</f>
        <v/>
      </c>
      <c r="C5253" s="4">
        <f>'MODELO TANK'!Q5301</f>
        <v>0</v>
      </c>
      <c r="D5253" s="22">
        <f>'MODELO TANK'!AM5301</f>
        <v>0</v>
      </c>
      <c r="E5253">
        <v>5250</v>
      </c>
    </row>
    <row r="5254" spans="1:5" x14ac:dyDescent="0.2">
      <c r="A5254" s="21">
        <f>'MODELO TANK'!A5302</f>
        <v>0</v>
      </c>
      <c r="B5254" s="4" t="str">
        <f>IF('MODELO TANK'!D5302="","",'MODELO TANK'!D5302)</f>
        <v/>
      </c>
      <c r="C5254" s="4">
        <f>'MODELO TANK'!Q5302</f>
        <v>0</v>
      </c>
      <c r="D5254" s="22">
        <f>'MODELO TANK'!AM5302</f>
        <v>0</v>
      </c>
      <c r="E5254">
        <v>5251</v>
      </c>
    </row>
    <row r="5255" spans="1:5" x14ac:dyDescent="0.2">
      <c r="A5255" s="21">
        <f>'MODELO TANK'!A5303</f>
        <v>0</v>
      </c>
      <c r="B5255" s="4" t="str">
        <f>IF('MODELO TANK'!D5303="","",'MODELO TANK'!D5303)</f>
        <v/>
      </c>
      <c r="C5255" s="4">
        <f>'MODELO TANK'!Q5303</f>
        <v>0</v>
      </c>
      <c r="D5255" s="22">
        <f>'MODELO TANK'!AM5303</f>
        <v>0</v>
      </c>
      <c r="E5255">
        <v>5252</v>
      </c>
    </row>
    <row r="5256" spans="1:5" x14ac:dyDescent="0.2">
      <c r="A5256" s="21">
        <f>'MODELO TANK'!A5304</f>
        <v>0</v>
      </c>
      <c r="B5256" s="4" t="str">
        <f>IF('MODELO TANK'!D5304="","",'MODELO TANK'!D5304)</f>
        <v/>
      </c>
      <c r="C5256" s="4">
        <f>'MODELO TANK'!Q5304</f>
        <v>0</v>
      </c>
      <c r="D5256" s="22">
        <f>'MODELO TANK'!AM5304</f>
        <v>0</v>
      </c>
      <c r="E5256">
        <v>5253</v>
      </c>
    </row>
    <row r="5257" spans="1:5" x14ac:dyDescent="0.2">
      <c r="A5257" s="21">
        <f>'MODELO TANK'!A5305</f>
        <v>0</v>
      </c>
      <c r="B5257" s="4" t="str">
        <f>IF('MODELO TANK'!D5305="","",'MODELO TANK'!D5305)</f>
        <v/>
      </c>
      <c r="C5257" s="4">
        <f>'MODELO TANK'!Q5305</f>
        <v>0</v>
      </c>
      <c r="D5257" s="22">
        <f>'MODELO TANK'!AM5305</f>
        <v>0</v>
      </c>
      <c r="E5257">
        <v>5254</v>
      </c>
    </row>
    <row r="5258" spans="1:5" x14ac:dyDescent="0.2">
      <c r="A5258" s="21">
        <f>'MODELO TANK'!A5306</f>
        <v>0</v>
      </c>
      <c r="B5258" s="4" t="str">
        <f>IF('MODELO TANK'!D5306="","",'MODELO TANK'!D5306)</f>
        <v/>
      </c>
      <c r="C5258" s="4">
        <f>'MODELO TANK'!Q5306</f>
        <v>0</v>
      </c>
      <c r="D5258" s="22">
        <f>'MODELO TANK'!AM5306</f>
        <v>0</v>
      </c>
      <c r="E5258">
        <v>5255</v>
      </c>
    </row>
    <row r="5259" spans="1:5" x14ac:dyDescent="0.2">
      <c r="A5259" s="21">
        <f>'MODELO TANK'!A5307</f>
        <v>0</v>
      </c>
      <c r="B5259" s="4" t="str">
        <f>IF('MODELO TANK'!D5307="","",'MODELO TANK'!D5307)</f>
        <v/>
      </c>
      <c r="C5259" s="4">
        <f>'MODELO TANK'!Q5307</f>
        <v>0</v>
      </c>
      <c r="D5259" s="22">
        <f>'MODELO TANK'!AM5307</f>
        <v>0</v>
      </c>
      <c r="E5259">
        <v>5256</v>
      </c>
    </row>
    <row r="5260" spans="1:5" x14ac:dyDescent="0.2">
      <c r="A5260" s="21">
        <f>'MODELO TANK'!A5308</f>
        <v>0</v>
      </c>
      <c r="B5260" s="4" t="str">
        <f>IF('MODELO TANK'!D5308="","",'MODELO TANK'!D5308)</f>
        <v/>
      </c>
      <c r="C5260" s="4">
        <f>'MODELO TANK'!Q5308</f>
        <v>0</v>
      </c>
      <c r="D5260" s="22">
        <f>'MODELO TANK'!AM5308</f>
        <v>0</v>
      </c>
      <c r="E5260">
        <v>5257</v>
      </c>
    </row>
    <row r="5261" spans="1:5" x14ac:dyDescent="0.2">
      <c r="A5261" s="21">
        <f>'MODELO TANK'!A5309</f>
        <v>0</v>
      </c>
      <c r="B5261" s="4" t="str">
        <f>IF('MODELO TANK'!D5309="","",'MODELO TANK'!D5309)</f>
        <v/>
      </c>
      <c r="C5261" s="4">
        <f>'MODELO TANK'!Q5309</f>
        <v>0</v>
      </c>
      <c r="D5261" s="22">
        <f>'MODELO TANK'!AM5309</f>
        <v>0</v>
      </c>
      <c r="E5261">
        <v>5258</v>
      </c>
    </row>
    <row r="5262" spans="1:5" x14ac:dyDescent="0.2">
      <c r="A5262" s="21">
        <f>'MODELO TANK'!A5310</f>
        <v>0</v>
      </c>
      <c r="B5262" s="4" t="str">
        <f>IF('MODELO TANK'!D5310="","",'MODELO TANK'!D5310)</f>
        <v/>
      </c>
      <c r="C5262" s="4">
        <f>'MODELO TANK'!Q5310</f>
        <v>0</v>
      </c>
      <c r="D5262" s="22">
        <f>'MODELO TANK'!AM5310</f>
        <v>0</v>
      </c>
      <c r="E5262">
        <v>5259</v>
      </c>
    </row>
    <row r="5263" spans="1:5" x14ac:dyDescent="0.2">
      <c r="A5263" s="21">
        <f>'MODELO TANK'!A5311</f>
        <v>0</v>
      </c>
      <c r="B5263" s="4" t="str">
        <f>IF('MODELO TANK'!D5311="","",'MODELO TANK'!D5311)</f>
        <v/>
      </c>
      <c r="C5263" s="4">
        <f>'MODELO TANK'!Q5311</f>
        <v>0</v>
      </c>
      <c r="D5263" s="22">
        <f>'MODELO TANK'!AM5311</f>
        <v>0</v>
      </c>
      <c r="E5263">
        <v>5260</v>
      </c>
    </row>
    <row r="5264" spans="1:5" x14ac:dyDescent="0.2">
      <c r="A5264" s="21">
        <f>'MODELO TANK'!A5312</f>
        <v>0</v>
      </c>
      <c r="B5264" s="4" t="str">
        <f>IF('MODELO TANK'!D5312="","",'MODELO TANK'!D5312)</f>
        <v/>
      </c>
      <c r="C5264" s="4">
        <f>'MODELO TANK'!Q5312</f>
        <v>0</v>
      </c>
      <c r="D5264" s="22">
        <f>'MODELO TANK'!AM5312</f>
        <v>0</v>
      </c>
      <c r="E5264">
        <v>5261</v>
      </c>
    </row>
    <row r="5265" spans="1:5" x14ac:dyDescent="0.2">
      <c r="A5265" s="21">
        <f>'MODELO TANK'!A5313</f>
        <v>0</v>
      </c>
      <c r="B5265" s="4" t="str">
        <f>IF('MODELO TANK'!D5313="","",'MODELO TANK'!D5313)</f>
        <v/>
      </c>
      <c r="C5265" s="4">
        <f>'MODELO TANK'!Q5313</f>
        <v>0</v>
      </c>
      <c r="D5265" s="22">
        <f>'MODELO TANK'!AM5313</f>
        <v>0</v>
      </c>
      <c r="E5265">
        <v>5262</v>
      </c>
    </row>
    <row r="5266" spans="1:5" x14ac:dyDescent="0.2">
      <c r="A5266" s="21">
        <f>'MODELO TANK'!A5314</f>
        <v>0</v>
      </c>
      <c r="B5266" s="4" t="str">
        <f>IF('MODELO TANK'!D5314="","",'MODELO TANK'!D5314)</f>
        <v/>
      </c>
      <c r="C5266" s="4">
        <f>'MODELO TANK'!Q5314</f>
        <v>0</v>
      </c>
      <c r="D5266" s="22">
        <f>'MODELO TANK'!AM5314</f>
        <v>0</v>
      </c>
      <c r="E5266">
        <v>5263</v>
      </c>
    </row>
    <row r="5267" spans="1:5" x14ac:dyDescent="0.2">
      <c r="A5267" s="21">
        <f>'MODELO TANK'!A5315</f>
        <v>0</v>
      </c>
      <c r="B5267" s="4" t="str">
        <f>IF('MODELO TANK'!D5315="","",'MODELO TANK'!D5315)</f>
        <v/>
      </c>
      <c r="C5267" s="4">
        <f>'MODELO TANK'!Q5315</f>
        <v>0</v>
      </c>
      <c r="D5267" s="22">
        <f>'MODELO TANK'!AM5315</f>
        <v>0</v>
      </c>
      <c r="E5267">
        <v>5264</v>
      </c>
    </row>
    <row r="5268" spans="1:5" x14ac:dyDescent="0.2">
      <c r="A5268" s="21">
        <f>'MODELO TANK'!A5316</f>
        <v>0</v>
      </c>
      <c r="B5268" s="4" t="str">
        <f>IF('MODELO TANK'!D5316="","",'MODELO TANK'!D5316)</f>
        <v/>
      </c>
      <c r="C5268" s="4">
        <f>'MODELO TANK'!Q5316</f>
        <v>0</v>
      </c>
      <c r="D5268" s="22">
        <f>'MODELO TANK'!AM5316</f>
        <v>0</v>
      </c>
      <c r="E5268">
        <v>5265</v>
      </c>
    </row>
    <row r="5269" spans="1:5" x14ac:dyDescent="0.2">
      <c r="A5269" s="21">
        <f>'MODELO TANK'!A5317</f>
        <v>0</v>
      </c>
      <c r="B5269" s="4" t="str">
        <f>IF('MODELO TANK'!D5317="","",'MODELO TANK'!D5317)</f>
        <v/>
      </c>
      <c r="C5269" s="4">
        <f>'MODELO TANK'!Q5317</f>
        <v>0</v>
      </c>
      <c r="D5269" s="22">
        <f>'MODELO TANK'!AM5317</f>
        <v>0</v>
      </c>
      <c r="E5269">
        <v>5266</v>
      </c>
    </row>
    <row r="5270" spans="1:5" x14ac:dyDescent="0.2">
      <c r="A5270" s="21">
        <f>'MODELO TANK'!A5318</f>
        <v>0</v>
      </c>
      <c r="B5270" s="4" t="str">
        <f>IF('MODELO TANK'!D5318="","",'MODELO TANK'!D5318)</f>
        <v/>
      </c>
      <c r="C5270" s="4">
        <f>'MODELO TANK'!Q5318</f>
        <v>0</v>
      </c>
      <c r="D5270" s="22">
        <f>'MODELO TANK'!AM5318</f>
        <v>0</v>
      </c>
      <c r="E5270">
        <v>5267</v>
      </c>
    </row>
    <row r="5271" spans="1:5" x14ac:dyDescent="0.2">
      <c r="A5271" s="21">
        <f>'MODELO TANK'!A5319</f>
        <v>0</v>
      </c>
      <c r="B5271" s="4" t="str">
        <f>IF('MODELO TANK'!D5319="","",'MODELO TANK'!D5319)</f>
        <v/>
      </c>
      <c r="C5271" s="4">
        <f>'MODELO TANK'!Q5319</f>
        <v>0</v>
      </c>
      <c r="D5271" s="22">
        <f>'MODELO TANK'!AM5319</f>
        <v>0</v>
      </c>
      <c r="E5271">
        <v>5268</v>
      </c>
    </row>
    <row r="5272" spans="1:5" x14ac:dyDescent="0.2">
      <c r="A5272" s="21">
        <f>'MODELO TANK'!A5320</f>
        <v>0</v>
      </c>
      <c r="B5272" s="4" t="str">
        <f>IF('MODELO TANK'!D5320="","",'MODELO TANK'!D5320)</f>
        <v/>
      </c>
      <c r="C5272" s="4">
        <f>'MODELO TANK'!Q5320</f>
        <v>0</v>
      </c>
      <c r="D5272" s="22">
        <f>'MODELO TANK'!AM5320</f>
        <v>0</v>
      </c>
      <c r="E5272">
        <v>5269</v>
      </c>
    </row>
    <row r="5273" spans="1:5" x14ac:dyDescent="0.2">
      <c r="A5273" s="21">
        <f>'MODELO TANK'!A5321</f>
        <v>0</v>
      </c>
      <c r="B5273" s="4" t="str">
        <f>IF('MODELO TANK'!D5321="","",'MODELO TANK'!D5321)</f>
        <v/>
      </c>
      <c r="C5273" s="4">
        <f>'MODELO TANK'!Q5321</f>
        <v>0</v>
      </c>
      <c r="D5273" s="22">
        <f>'MODELO TANK'!AM5321</f>
        <v>0</v>
      </c>
      <c r="E5273">
        <v>5270</v>
      </c>
    </row>
    <row r="5274" spans="1:5" x14ac:dyDescent="0.2">
      <c r="A5274" s="21">
        <f>'MODELO TANK'!A5322</f>
        <v>0</v>
      </c>
      <c r="B5274" s="4" t="str">
        <f>IF('MODELO TANK'!D5322="","",'MODELO TANK'!D5322)</f>
        <v/>
      </c>
      <c r="C5274" s="4">
        <f>'MODELO TANK'!Q5322</f>
        <v>0</v>
      </c>
      <c r="D5274" s="22">
        <f>'MODELO TANK'!AM5322</f>
        <v>0</v>
      </c>
      <c r="E5274">
        <v>5271</v>
      </c>
    </row>
    <row r="5275" spans="1:5" x14ac:dyDescent="0.2">
      <c r="A5275" s="21">
        <f>'MODELO TANK'!A5323</f>
        <v>0</v>
      </c>
      <c r="B5275" s="4" t="str">
        <f>IF('MODELO TANK'!D5323="","",'MODELO TANK'!D5323)</f>
        <v/>
      </c>
      <c r="C5275" s="4">
        <f>'MODELO TANK'!Q5323</f>
        <v>0</v>
      </c>
      <c r="D5275" s="22">
        <f>'MODELO TANK'!AM5323</f>
        <v>0</v>
      </c>
      <c r="E5275">
        <v>5272</v>
      </c>
    </row>
    <row r="5276" spans="1:5" x14ac:dyDescent="0.2">
      <c r="A5276" s="21">
        <f>'MODELO TANK'!A5324</f>
        <v>0</v>
      </c>
      <c r="B5276" s="4" t="str">
        <f>IF('MODELO TANK'!D5324="","",'MODELO TANK'!D5324)</f>
        <v/>
      </c>
      <c r="C5276" s="4">
        <f>'MODELO TANK'!Q5324</f>
        <v>0</v>
      </c>
      <c r="D5276" s="22">
        <f>'MODELO TANK'!AM5324</f>
        <v>0</v>
      </c>
      <c r="E5276">
        <v>5273</v>
      </c>
    </row>
    <row r="5277" spans="1:5" x14ac:dyDescent="0.2">
      <c r="A5277" s="21">
        <f>'MODELO TANK'!A5325</f>
        <v>0</v>
      </c>
      <c r="B5277" s="4" t="str">
        <f>IF('MODELO TANK'!D5325="","",'MODELO TANK'!D5325)</f>
        <v/>
      </c>
      <c r="C5277" s="4">
        <f>'MODELO TANK'!Q5325</f>
        <v>0</v>
      </c>
      <c r="D5277" s="22">
        <f>'MODELO TANK'!AM5325</f>
        <v>0</v>
      </c>
      <c r="E5277">
        <v>5274</v>
      </c>
    </row>
    <row r="5278" spans="1:5" x14ac:dyDescent="0.2">
      <c r="A5278" s="21">
        <f>'MODELO TANK'!A5326</f>
        <v>0</v>
      </c>
      <c r="B5278" s="4" t="str">
        <f>IF('MODELO TANK'!D5326="","",'MODELO TANK'!D5326)</f>
        <v/>
      </c>
      <c r="C5278" s="4">
        <f>'MODELO TANK'!Q5326</f>
        <v>0</v>
      </c>
      <c r="D5278" s="22">
        <f>'MODELO TANK'!AM5326</f>
        <v>0</v>
      </c>
      <c r="E5278">
        <v>5275</v>
      </c>
    </row>
    <row r="5279" spans="1:5" x14ac:dyDescent="0.2">
      <c r="A5279" s="21">
        <f>'MODELO TANK'!A5327</f>
        <v>0</v>
      </c>
      <c r="B5279" s="4" t="str">
        <f>IF('MODELO TANK'!D5327="","",'MODELO TANK'!D5327)</f>
        <v/>
      </c>
      <c r="C5279" s="4">
        <f>'MODELO TANK'!Q5327</f>
        <v>0</v>
      </c>
      <c r="D5279" s="22">
        <f>'MODELO TANK'!AM5327</f>
        <v>0</v>
      </c>
      <c r="E5279">
        <v>5276</v>
      </c>
    </row>
    <row r="5280" spans="1:5" x14ac:dyDescent="0.2">
      <c r="A5280" s="21">
        <f>'MODELO TANK'!A5328</f>
        <v>0</v>
      </c>
      <c r="B5280" s="4" t="str">
        <f>IF('MODELO TANK'!D5328="","",'MODELO TANK'!D5328)</f>
        <v/>
      </c>
      <c r="C5280" s="4">
        <f>'MODELO TANK'!Q5328</f>
        <v>0</v>
      </c>
      <c r="D5280" s="22">
        <f>'MODELO TANK'!AM5328</f>
        <v>0</v>
      </c>
      <c r="E5280">
        <v>5277</v>
      </c>
    </row>
    <row r="5281" spans="1:5" x14ac:dyDescent="0.2">
      <c r="A5281" s="21">
        <f>'MODELO TANK'!A5329</f>
        <v>0</v>
      </c>
      <c r="B5281" s="4" t="str">
        <f>IF('MODELO TANK'!D5329="","",'MODELO TANK'!D5329)</f>
        <v/>
      </c>
      <c r="C5281" s="4">
        <f>'MODELO TANK'!Q5329</f>
        <v>0</v>
      </c>
      <c r="D5281" s="22">
        <f>'MODELO TANK'!AM5329</f>
        <v>0</v>
      </c>
      <c r="E5281">
        <v>5278</v>
      </c>
    </row>
    <row r="5282" spans="1:5" x14ac:dyDescent="0.2">
      <c r="A5282" s="21">
        <f>'MODELO TANK'!A5330</f>
        <v>0</v>
      </c>
      <c r="B5282" s="4" t="str">
        <f>IF('MODELO TANK'!D5330="","",'MODELO TANK'!D5330)</f>
        <v/>
      </c>
      <c r="C5282" s="4">
        <f>'MODELO TANK'!Q5330</f>
        <v>0</v>
      </c>
      <c r="D5282" s="22">
        <f>'MODELO TANK'!AM5330</f>
        <v>0</v>
      </c>
      <c r="E5282">
        <v>5279</v>
      </c>
    </row>
    <row r="5283" spans="1:5" x14ac:dyDescent="0.2">
      <c r="A5283" s="21">
        <f>'MODELO TANK'!A5331</f>
        <v>0</v>
      </c>
      <c r="B5283" s="4" t="str">
        <f>IF('MODELO TANK'!D5331="","",'MODELO TANK'!D5331)</f>
        <v/>
      </c>
      <c r="C5283" s="4">
        <f>'MODELO TANK'!Q5331</f>
        <v>0</v>
      </c>
      <c r="D5283" s="22">
        <f>'MODELO TANK'!AM5331</f>
        <v>0</v>
      </c>
      <c r="E5283">
        <v>5280</v>
      </c>
    </row>
    <row r="5284" spans="1:5" x14ac:dyDescent="0.2">
      <c r="A5284" s="21">
        <f>'MODELO TANK'!A5332</f>
        <v>0</v>
      </c>
      <c r="B5284" s="4" t="str">
        <f>IF('MODELO TANK'!D5332="","",'MODELO TANK'!D5332)</f>
        <v/>
      </c>
      <c r="C5284" s="4">
        <f>'MODELO TANK'!Q5332</f>
        <v>0</v>
      </c>
      <c r="D5284" s="22">
        <f>'MODELO TANK'!AM5332</f>
        <v>0</v>
      </c>
      <c r="E5284">
        <v>5281</v>
      </c>
    </row>
    <row r="5285" spans="1:5" x14ac:dyDescent="0.2">
      <c r="A5285" s="21">
        <f>'MODELO TANK'!A5333</f>
        <v>0</v>
      </c>
      <c r="B5285" s="4" t="str">
        <f>IF('MODELO TANK'!D5333="","",'MODELO TANK'!D5333)</f>
        <v/>
      </c>
      <c r="C5285" s="4">
        <f>'MODELO TANK'!Q5333</f>
        <v>0</v>
      </c>
      <c r="D5285" s="22">
        <f>'MODELO TANK'!AM5333</f>
        <v>0</v>
      </c>
      <c r="E5285">
        <v>5282</v>
      </c>
    </row>
    <row r="5286" spans="1:5" x14ac:dyDescent="0.2">
      <c r="A5286" s="21">
        <f>'MODELO TANK'!A5334</f>
        <v>0</v>
      </c>
      <c r="B5286" s="4" t="str">
        <f>IF('MODELO TANK'!D5334="","",'MODELO TANK'!D5334)</f>
        <v/>
      </c>
      <c r="C5286" s="4">
        <f>'MODELO TANK'!Q5334</f>
        <v>0</v>
      </c>
      <c r="D5286" s="22">
        <f>'MODELO TANK'!AM5334</f>
        <v>0</v>
      </c>
      <c r="E5286">
        <v>5283</v>
      </c>
    </row>
    <row r="5287" spans="1:5" x14ac:dyDescent="0.2">
      <c r="A5287" s="21">
        <f>'MODELO TANK'!A5335</f>
        <v>0</v>
      </c>
      <c r="B5287" s="4" t="str">
        <f>IF('MODELO TANK'!D5335="","",'MODELO TANK'!D5335)</f>
        <v/>
      </c>
      <c r="C5287" s="4">
        <f>'MODELO TANK'!Q5335</f>
        <v>0</v>
      </c>
      <c r="D5287" s="22">
        <f>'MODELO TANK'!AM5335</f>
        <v>0</v>
      </c>
      <c r="E5287">
        <v>5284</v>
      </c>
    </row>
    <row r="5288" spans="1:5" x14ac:dyDescent="0.2">
      <c r="A5288" s="21">
        <f>'MODELO TANK'!A5336</f>
        <v>0</v>
      </c>
      <c r="B5288" s="4" t="str">
        <f>IF('MODELO TANK'!D5336="","",'MODELO TANK'!D5336)</f>
        <v/>
      </c>
      <c r="C5288" s="4">
        <f>'MODELO TANK'!Q5336</f>
        <v>0</v>
      </c>
      <c r="D5288" s="22">
        <f>'MODELO TANK'!AM5336</f>
        <v>0</v>
      </c>
      <c r="E5288">
        <v>5285</v>
      </c>
    </row>
    <row r="5289" spans="1:5" x14ac:dyDescent="0.2">
      <c r="A5289" s="21">
        <f>'MODELO TANK'!A5337</f>
        <v>0</v>
      </c>
      <c r="B5289" s="4" t="str">
        <f>IF('MODELO TANK'!D5337="","",'MODELO TANK'!D5337)</f>
        <v/>
      </c>
      <c r="C5289" s="4">
        <f>'MODELO TANK'!Q5337</f>
        <v>0</v>
      </c>
      <c r="D5289" s="22">
        <f>'MODELO TANK'!AM5337</f>
        <v>0</v>
      </c>
      <c r="E5289">
        <v>5286</v>
      </c>
    </row>
    <row r="5290" spans="1:5" x14ac:dyDescent="0.2">
      <c r="A5290" s="21">
        <f>'MODELO TANK'!A5338</f>
        <v>0</v>
      </c>
      <c r="B5290" s="4" t="str">
        <f>IF('MODELO TANK'!D5338="","",'MODELO TANK'!D5338)</f>
        <v/>
      </c>
      <c r="C5290" s="4">
        <f>'MODELO TANK'!Q5338</f>
        <v>0</v>
      </c>
      <c r="D5290" s="22">
        <f>'MODELO TANK'!AM5338</f>
        <v>0</v>
      </c>
      <c r="E5290">
        <v>5287</v>
      </c>
    </row>
    <row r="5291" spans="1:5" x14ac:dyDescent="0.2">
      <c r="A5291" s="21">
        <f>'MODELO TANK'!A5339</f>
        <v>0</v>
      </c>
      <c r="B5291" s="4" t="str">
        <f>IF('MODELO TANK'!D5339="","",'MODELO TANK'!D5339)</f>
        <v/>
      </c>
      <c r="C5291" s="4">
        <f>'MODELO TANK'!Q5339</f>
        <v>0</v>
      </c>
      <c r="D5291" s="22">
        <f>'MODELO TANK'!AM5339</f>
        <v>0</v>
      </c>
      <c r="E5291">
        <v>5288</v>
      </c>
    </row>
    <row r="5292" spans="1:5" x14ac:dyDescent="0.2">
      <c r="A5292" s="21">
        <f>'MODELO TANK'!A5340</f>
        <v>0</v>
      </c>
      <c r="B5292" s="4" t="str">
        <f>IF('MODELO TANK'!D5340="","",'MODELO TANK'!D5340)</f>
        <v/>
      </c>
      <c r="C5292" s="4">
        <f>'MODELO TANK'!Q5340</f>
        <v>0</v>
      </c>
      <c r="D5292" s="22">
        <f>'MODELO TANK'!AM5340</f>
        <v>0</v>
      </c>
      <c r="E5292">
        <v>5289</v>
      </c>
    </row>
    <row r="5293" spans="1:5" x14ac:dyDescent="0.2">
      <c r="A5293" s="21">
        <f>'MODELO TANK'!A5341</f>
        <v>0</v>
      </c>
      <c r="B5293" s="4" t="str">
        <f>IF('MODELO TANK'!D5341="","",'MODELO TANK'!D5341)</f>
        <v/>
      </c>
      <c r="C5293" s="4">
        <f>'MODELO TANK'!Q5341</f>
        <v>0</v>
      </c>
      <c r="D5293" s="22">
        <f>'MODELO TANK'!AM5341</f>
        <v>0</v>
      </c>
      <c r="E5293">
        <v>5290</v>
      </c>
    </row>
    <row r="5294" spans="1:5" x14ac:dyDescent="0.2">
      <c r="A5294" s="21">
        <f>'MODELO TANK'!A5342</f>
        <v>0</v>
      </c>
      <c r="B5294" s="4" t="str">
        <f>IF('MODELO TANK'!D5342="","",'MODELO TANK'!D5342)</f>
        <v/>
      </c>
      <c r="C5294" s="4">
        <f>'MODELO TANK'!Q5342</f>
        <v>0</v>
      </c>
      <c r="D5294" s="22">
        <f>'MODELO TANK'!AM5342</f>
        <v>0</v>
      </c>
      <c r="E5294">
        <v>5291</v>
      </c>
    </row>
    <row r="5295" spans="1:5" x14ac:dyDescent="0.2">
      <c r="A5295" s="21">
        <f>'MODELO TANK'!A5343</f>
        <v>0</v>
      </c>
      <c r="B5295" s="4" t="str">
        <f>IF('MODELO TANK'!D5343="","",'MODELO TANK'!D5343)</f>
        <v/>
      </c>
      <c r="C5295" s="4">
        <f>'MODELO TANK'!Q5343</f>
        <v>0</v>
      </c>
      <c r="D5295" s="22">
        <f>'MODELO TANK'!AM5343</f>
        <v>0</v>
      </c>
      <c r="E5295">
        <v>5292</v>
      </c>
    </row>
    <row r="5296" spans="1:5" x14ac:dyDescent="0.2">
      <c r="A5296" s="21">
        <f>'MODELO TANK'!A5344</f>
        <v>0</v>
      </c>
      <c r="B5296" s="4" t="str">
        <f>IF('MODELO TANK'!D5344="","",'MODELO TANK'!D5344)</f>
        <v/>
      </c>
      <c r="C5296" s="4">
        <f>'MODELO TANK'!Q5344</f>
        <v>0</v>
      </c>
      <c r="D5296" s="22">
        <f>'MODELO TANK'!AM5344</f>
        <v>0</v>
      </c>
      <c r="E5296">
        <v>5293</v>
      </c>
    </row>
    <row r="5297" spans="1:5" x14ac:dyDescent="0.2">
      <c r="A5297" s="21">
        <f>'MODELO TANK'!A5345</f>
        <v>0</v>
      </c>
      <c r="B5297" s="4" t="str">
        <f>IF('MODELO TANK'!D5345="","",'MODELO TANK'!D5345)</f>
        <v/>
      </c>
      <c r="C5297" s="4">
        <f>'MODELO TANK'!Q5345</f>
        <v>0</v>
      </c>
      <c r="D5297" s="22">
        <f>'MODELO TANK'!AM5345</f>
        <v>0</v>
      </c>
      <c r="E5297">
        <v>5294</v>
      </c>
    </row>
    <row r="5298" spans="1:5" x14ac:dyDescent="0.2">
      <c r="A5298" s="21">
        <f>'MODELO TANK'!A5346</f>
        <v>0</v>
      </c>
      <c r="B5298" s="4" t="str">
        <f>IF('MODELO TANK'!D5346="","",'MODELO TANK'!D5346)</f>
        <v/>
      </c>
      <c r="C5298" s="4">
        <f>'MODELO TANK'!Q5346</f>
        <v>0</v>
      </c>
      <c r="D5298" s="22">
        <f>'MODELO TANK'!AM5346</f>
        <v>0</v>
      </c>
      <c r="E5298">
        <v>5295</v>
      </c>
    </row>
    <row r="5299" spans="1:5" x14ac:dyDescent="0.2">
      <c r="A5299" s="21">
        <f>'MODELO TANK'!A5347</f>
        <v>0</v>
      </c>
      <c r="B5299" s="4" t="str">
        <f>IF('MODELO TANK'!D5347="","",'MODELO TANK'!D5347)</f>
        <v/>
      </c>
      <c r="C5299" s="4">
        <f>'MODELO TANK'!Q5347</f>
        <v>0</v>
      </c>
      <c r="D5299" s="22">
        <f>'MODELO TANK'!AM5347</f>
        <v>0</v>
      </c>
      <c r="E5299">
        <v>5296</v>
      </c>
    </row>
    <row r="5300" spans="1:5" x14ac:dyDescent="0.2">
      <c r="A5300" s="21">
        <f>'MODELO TANK'!A5348</f>
        <v>0</v>
      </c>
      <c r="B5300" s="4" t="str">
        <f>IF('MODELO TANK'!D5348="","",'MODELO TANK'!D5348)</f>
        <v/>
      </c>
      <c r="C5300" s="4">
        <f>'MODELO TANK'!Q5348</f>
        <v>0</v>
      </c>
      <c r="D5300" s="22">
        <f>'MODELO TANK'!AM5348</f>
        <v>0</v>
      </c>
      <c r="E5300">
        <v>5297</v>
      </c>
    </row>
    <row r="5301" spans="1:5" x14ac:dyDescent="0.2">
      <c r="A5301" s="21">
        <f>'MODELO TANK'!A5349</f>
        <v>0</v>
      </c>
      <c r="B5301" s="4" t="str">
        <f>IF('MODELO TANK'!D5349="","",'MODELO TANK'!D5349)</f>
        <v/>
      </c>
      <c r="C5301" s="4">
        <f>'MODELO TANK'!Q5349</f>
        <v>0</v>
      </c>
      <c r="D5301" s="22">
        <f>'MODELO TANK'!AM5349</f>
        <v>0</v>
      </c>
      <c r="E5301">
        <v>5298</v>
      </c>
    </row>
    <row r="5302" spans="1:5" x14ac:dyDescent="0.2">
      <c r="A5302" s="21">
        <f>'MODELO TANK'!A5350</f>
        <v>0</v>
      </c>
      <c r="B5302" s="4" t="str">
        <f>IF('MODELO TANK'!D5350="","",'MODELO TANK'!D5350)</f>
        <v/>
      </c>
      <c r="C5302" s="4">
        <f>'MODELO TANK'!Q5350</f>
        <v>0</v>
      </c>
      <c r="D5302" s="22">
        <f>'MODELO TANK'!AM5350</f>
        <v>0</v>
      </c>
      <c r="E5302">
        <v>5299</v>
      </c>
    </row>
    <row r="5303" spans="1:5" x14ac:dyDescent="0.2">
      <c r="A5303" s="21">
        <f>'MODELO TANK'!A5351</f>
        <v>0</v>
      </c>
      <c r="B5303" s="4" t="str">
        <f>IF('MODELO TANK'!D5351="","",'MODELO TANK'!D5351)</f>
        <v/>
      </c>
      <c r="C5303" s="4">
        <f>'MODELO TANK'!Q5351</f>
        <v>0</v>
      </c>
      <c r="D5303" s="22">
        <f>'MODELO TANK'!AM5351</f>
        <v>0</v>
      </c>
      <c r="E5303">
        <v>5300</v>
      </c>
    </row>
    <row r="5304" spans="1:5" x14ac:dyDescent="0.2">
      <c r="A5304" s="21">
        <f>'MODELO TANK'!A5352</f>
        <v>0</v>
      </c>
      <c r="B5304" s="4" t="str">
        <f>IF('MODELO TANK'!D5352="","",'MODELO TANK'!D5352)</f>
        <v/>
      </c>
      <c r="C5304" s="4">
        <f>'MODELO TANK'!Q5352</f>
        <v>0</v>
      </c>
      <c r="D5304" s="22">
        <f>'MODELO TANK'!AM5352</f>
        <v>0</v>
      </c>
      <c r="E5304">
        <v>5301</v>
      </c>
    </row>
    <row r="5305" spans="1:5" x14ac:dyDescent="0.2">
      <c r="A5305" s="21">
        <f>'MODELO TANK'!A5353</f>
        <v>0</v>
      </c>
      <c r="B5305" s="4" t="str">
        <f>IF('MODELO TANK'!D5353="","",'MODELO TANK'!D5353)</f>
        <v/>
      </c>
      <c r="C5305" s="4">
        <f>'MODELO TANK'!Q5353</f>
        <v>0</v>
      </c>
      <c r="D5305" s="22">
        <f>'MODELO TANK'!AM5353</f>
        <v>0</v>
      </c>
      <c r="E5305">
        <v>5302</v>
      </c>
    </row>
    <row r="5306" spans="1:5" x14ac:dyDescent="0.2">
      <c r="A5306" s="21">
        <f>'MODELO TANK'!A5354</f>
        <v>0</v>
      </c>
      <c r="B5306" s="4" t="str">
        <f>IF('MODELO TANK'!D5354="","",'MODELO TANK'!D5354)</f>
        <v/>
      </c>
      <c r="C5306" s="4">
        <f>'MODELO TANK'!Q5354</f>
        <v>0</v>
      </c>
      <c r="D5306" s="22">
        <f>'MODELO TANK'!AM5354</f>
        <v>0</v>
      </c>
      <c r="E5306">
        <v>5303</v>
      </c>
    </row>
    <row r="5307" spans="1:5" x14ac:dyDescent="0.2">
      <c r="A5307" s="21">
        <f>'MODELO TANK'!A5355</f>
        <v>0</v>
      </c>
      <c r="B5307" s="4" t="str">
        <f>IF('MODELO TANK'!D5355="","",'MODELO TANK'!D5355)</f>
        <v/>
      </c>
      <c r="C5307" s="4">
        <f>'MODELO TANK'!Q5355</f>
        <v>0</v>
      </c>
      <c r="D5307" s="22">
        <f>'MODELO TANK'!AM5355</f>
        <v>0</v>
      </c>
      <c r="E5307">
        <v>5304</v>
      </c>
    </row>
    <row r="5308" spans="1:5" x14ac:dyDescent="0.2">
      <c r="A5308" s="21">
        <f>'MODELO TANK'!A5356</f>
        <v>0</v>
      </c>
      <c r="B5308" s="4" t="str">
        <f>IF('MODELO TANK'!D5356="","",'MODELO TANK'!D5356)</f>
        <v/>
      </c>
      <c r="C5308" s="4">
        <f>'MODELO TANK'!Q5356</f>
        <v>0</v>
      </c>
      <c r="D5308" s="22">
        <f>'MODELO TANK'!AM5356</f>
        <v>0</v>
      </c>
      <c r="E5308">
        <v>5305</v>
      </c>
    </row>
    <row r="5309" spans="1:5" x14ac:dyDescent="0.2">
      <c r="A5309" s="21">
        <f>'MODELO TANK'!A5357</f>
        <v>0</v>
      </c>
      <c r="B5309" s="4" t="str">
        <f>IF('MODELO TANK'!D5357="","",'MODELO TANK'!D5357)</f>
        <v/>
      </c>
      <c r="C5309" s="4">
        <f>'MODELO TANK'!Q5357</f>
        <v>0</v>
      </c>
      <c r="D5309" s="22">
        <f>'MODELO TANK'!AM5357</f>
        <v>0</v>
      </c>
      <c r="E5309">
        <v>5306</v>
      </c>
    </row>
    <row r="5310" spans="1:5" x14ac:dyDescent="0.2">
      <c r="A5310" s="21">
        <f>'MODELO TANK'!A5358</f>
        <v>0</v>
      </c>
      <c r="B5310" s="4" t="str">
        <f>IF('MODELO TANK'!D5358="","",'MODELO TANK'!D5358)</f>
        <v/>
      </c>
      <c r="C5310" s="4">
        <f>'MODELO TANK'!Q5358</f>
        <v>0</v>
      </c>
      <c r="D5310" s="22">
        <f>'MODELO TANK'!AM5358</f>
        <v>0</v>
      </c>
      <c r="E5310">
        <v>5307</v>
      </c>
    </row>
    <row r="5311" spans="1:5" x14ac:dyDescent="0.2">
      <c r="A5311" s="21">
        <f>'MODELO TANK'!A5359</f>
        <v>0</v>
      </c>
      <c r="B5311" s="4" t="str">
        <f>IF('MODELO TANK'!D5359="","",'MODELO TANK'!D5359)</f>
        <v/>
      </c>
      <c r="C5311" s="4">
        <f>'MODELO TANK'!Q5359</f>
        <v>0</v>
      </c>
      <c r="D5311" s="22">
        <f>'MODELO TANK'!AM5359</f>
        <v>0</v>
      </c>
      <c r="E5311">
        <v>5308</v>
      </c>
    </row>
    <row r="5312" spans="1:5" x14ac:dyDescent="0.2">
      <c r="A5312" s="21">
        <f>'MODELO TANK'!A5360</f>
        <v>0</v>
      </c>
      <c r="B5312" s="4" t="str">
        <f>IF('MODELO TANK'!D5360="","",'MODELO TANK'!D5360)</f>
        <v/>
      </c>
      <c r="C5312" s="4">
        <f>'MODELO TANK'!Q5360</f>
        <v>0</v>
      </c>
      <c r="D5312" s="22">
        <f>'MODELO TANK'!AM5360</f>
        <v>0</v>
      </c>
      <c r="E5312">
        <v>5309</v>
      </c>
    </row>
    <row r="5313" spans="1:5" x14ac:dyDescent="0.2">
      <c r="A5313" s="21">
        <f>'MODELO TANK'!A5361</f>
        <v>0</v>
      </c>
      <c r="B5313" s="4" t="str">
        <f>IF('MODELO TANK'!D5361="","",'MODELO TANK'!D5361)</f>
        <v/>
      </c>
      <c r="C5313" s="4">
        <f>'MODELO TANK'!Q5361</f>
        <v>0</v>
      </c>
      <c r="D5313" s="22">
        <f>'MODELO TANK'!AM5361</f>
        <v>0</v>
      </c>
      <c r="E5313">
        <v>5310</v>
      </c>
    </row>
    <row r="5314" spans="1:5" x14ac:dyDescent="0.2">
      <c r="A5314" s="21">
        <f>'MODELO TANK'!A5362</f>
        <v>0</v>
      </c>
      <c r="B5314" s="4" t="str">
        <f>IF('MODELO TANK'!D5362="","",'MODELO TANK'!D5362)</f>
        <v/>
      </c>
      <c r="C5314" s="4">
        <f>'MODELO TANK'!Q5362</f>
        <v>0</v>
      </c>
      <c r="D5314" s="22">
        <f>'MODELO TANK'!AM5362</f>
        <v>0</v>
      </c>
      <c r="E5314">
        <v>5311</v>
      </c>
    </row>
    <row r="5315" spans="1:5" x14ac:dyDescent="0.2">
      <c r="A5315" s="21">
        <f>'MODELO TANK'!A5363</f>
        <v>0</v>
      </c>
      <c r="B5315" s="4" t="str">
        <f>IF('MODELO TANK'!D5363="","",'MODELO TANK'!D5363)</f>
        <v/>
      </c>
      <c r="C5315" s="4">
        <f>'MODELO TANK'!Q5363</f>
        <v>0</v>
      </c>
      <c r="D5315" s="22">
        <f>'MODELO TANK'!AM5363</f>
        <v>0</v>
      </c>
      <c r="E5315">
        <v>5312</v>
      </c>
    </row>
    <row r="5316" spans="1:5" x14ac:dyDescent="0.2">
      <c r="A5316" s="21">
        <f>'MODELO TANK'!A5364</f>
        <v>0</v>
      </c>
      <c r="B5316" s="4" t="str">
        <f>IF('MODELO TANK'!D5364="","",'MODELO TANK'!D5364)</f>
        <v/>
      </c>
      <c r="C5316" s="4">
        <f>'MODELO TANK'!Q5364</f>
        <v>0</v>
      </c>
      <c r="D5316" s="22">
        <f>'MODELO TANK'!AM5364</f>
        <v>0</v>
      </c>
      <c r="E5316">
        <v>5313</v>
      </c>
    </row>
    <row r="5317" spans="1:5" x14ac:dyDescent="0.2">
      <c r="A5317" s="21">
        <f>'MODELO TANK'!A5365</f>
        <v>0</v>
      </c>
      <c r="B5317" s="4" t="str">
        <f>IF('MODELO TANK'!D5365="","",'MODELO TANK'!D5365)</f>
        <v/>
      </c>
      <c r="C5317" s="4">
        <f>'MODELO TANK'!Q5365</f>
        <v>0</v>
      </c>
      <c r="D5317" s="22">
        <f>'MODELO TANK'!AM5365</f>
        <v>0</v>
      </c>
      <c r="E5317">
        <v>5314</v>
      </c>
    </row>
    <row r="5318" spans="1:5" x14ac:dyDescent="0.2">
      <c r="A5318" s="21">
        <f>'MODELO TANK'!A5366</f>
        <v>0</v>
      </c>
      <c r="B5318" s="4" t="str">
        <f>IF('MODELO TANK'!D5366="","",'MODELO TANK'!D5366)</f>
        <v/>
      </c>
      <c r="C5318" s="4">
        <f>'MODELO TANK'!Q5366</f>
        <v>0</v>
      </c>
      <c r="D5318" s="22">
        <f>'MODELO TANK'!AM5366</f>
        <v>0</v>
      </c>
      <c r="E5318">
        <v>5315</v>
      </c>
    </row>
    <row r="5319" spans="1:5" x14ac:dyDescent="0.2">
      <c r="A5319" s="21">
        <f>'MODELO TANK'!A5367</f>
        <v>0</v>
      </c>
      <c r="B5319" s="4" t="str">
        <f>IF('MODELO TANK'!D5367="","",'MODELO TANK'!D5367)</f>
        <v/>
      </c>
      <c r="C5319" s="4">
        <f>'MODELO TANK'!Q5367</f>
        <v>0</v>
      </c>
      <c r="D5319" s="22">
        <f>'MODELO TANK'!AM5367</f>
        <v>0</v>
      </c>
      <c r="E5319">
        <v>5316</v>
      </c>
    </row>
    <row r="5320" spans="1:5" x14ac:dyDescent="0.2">
      <c r="A5320" s="21">
        <f>'MODELO TANK'!A5368</f>
        <v>0</v>
      </c>
      <c r="B5320" s="4" t="str">
        <f>IF('MODELO TANK'!D5368="","",'MODELO TANK'!D5368)</f>
        <v/>
      </c>
      <c r="C5320" s="4">
        <f>'MODELO TANK'!Q5368</f>
        <v>0</v>
      </c>
      <c r="D5320" s="22">
        <f>'MODELO TANK'!AM5368</f>
        <v>0</v>
      </c>
      <c r="E5320">
        <v>5317</v>
      </c>
    </row>
    <row r="5321" spans="1:5" x14ac:dyDescent="0.2">
      <c r="A5321" s="21">
        <f>'MODELO TANK'!A5369</f>
        <v>0</v>
      </c>
      <c r="B5321" s="4" t="str">
        <f>IF('MODELO TANK'!D5369="","",'MODELO TANK'!D5369)</f>
        <v/>
      </c>
      <c r="C5321" s="4">
        <f>'MODELO TANK'!Q5369</f>
        <v>0</v>
      </c>
      <c r="D5321" s="22">
        <f>'MODELO TANK'!AM5369</f>
        <v>0</v>
      </c>
      <c r="E5321">
        <v>5318</v>
      </c>
    </row>
    <row r="5322" spans="1:5" x14ac:dyDescent="0.2">
      <c r="A5322" s="21">
        <f>'MODELO TANK'!A5370</f>
        <v>0</v>
      </c>
      <c r="B5322" s="4" t="str">
        <f>IF('MODELO TANK'!D5370="","",'MODELO TANK'!D5370)</f>
        <v/>
      </c>
      <c r="C5322" s="4">
        <f>'MODELO TANK'!Q5370</f>
        <v>0</v>
      </c>
      <c r="D5322" s="22">
        <f>'MODELO TANK'!AM5370</f>
        <v>0</v>
      </c>
      <c r="E5322">
        <v>5319</v>
      </c>
    </row>
    <row r="5323" spans="1:5" x14ac:dyDescent="0.2">
      <c r="A5323" s="21">
        <f>'MODELO TANK'!A5371</f>
        <v>0</v>
      </c>
      <c r="B5323" s="4" t="str">
        <f>IF('MODELO TANK'!D5371="","",'MODELO TANK'!D5371)</f>
        <v/>
      </c>
      <c r="C5323" s="4">
        <f>'MODELO TANK'!Q5371</f>
        <v>0</v>
      </c>
      <c r="D5323" s="22">
        <f>'MODELO TANK'!AM5371</f>
        <v>0</v>
      </c>
      <c r="E5323">
        <v>5320</v>
      </c>
    </row>
    <row r="5324" spans="1:5" x14ac:dyDescent="0.2">
      <c r="A5324" s="21">
        <f>'MODELO TANK'!A5372</f>
        <v>0</v>
      </c>
      <c r="B5324" s="4" t="str">
        <f>IF('MODELO TANK'!D5372="","",'MODELO TANK'!D5372)</f>
        <v/>
      </c>
      <c r="C5324" s="4">
        <f>'MODELO TANK'!Q5372</f>
        <v>0</v>
      </c>
      <c r="D5324" s="22">
        <f>'MODELO TANK'!AM5372</f>
        <v>0</v>
      </c>
      <c r="E5324">
        <v>5321</v>
      </c>
    </row>
    <row r="5325" spans="1:5" x14ac:dyDescent="0.2">
      <c r="A5325" s="21">
        <f>'MODELO TANK'!A5373</f>
        <v>0</v>
      </c>
      <c r="B5325" s="4" t="str">
        <f>IF('MODELO TANK'!D5373="","",'MODELO TANK'!D5373)</f>
        <v/>
      </c>
      <c r="C5325" s="4">
        <f>'MODELO TANK'!Q5373</f>
        <v>0</v>
      </c>
      <c r="D5325" s="22">
        <f>'MODELO TANK'!AM5373</f>
        <v>0</v>
      </c>
      <c r="E5325">
        <v>5322</v>
      </c>
    </row>
    <row r="5326" spans="1:5" x14ac:dyDescent="0.2">
      <c r="A5326" s="21">
        <f>'MODELO TANK'!A5374</f>
        <v>0</v>
      </c>
      <c r="B5326" s="4" t="str">
        <f>IF('MODELO TANK'!D5374="","",'MODELO TANK'!D5374)</f>
        <v/>
      </c>
      <c r="C5326" s="4">
        <f>'MODELO TANK'!Q5374</f>
        <v>0</v>
      </c>
      <c r="D5326" s="22">
        <f>'MODELO TANK'!AM5374</f>
        <v>0</v>
      </c>
      <c r="E5326">
        <v>5323</v>
      </c>
    </row>
    <row r="5327" spans="1:5" x14ac:dyDescent="0.2">
      <c r="A5327" s="21">
        <f>'MODELO TANK'!A5375</f>
        <v>0</v>
      </c>
      <c r="B5327" s="4" t="str">
        <f>IF('MODELO TANK'!D5375="","",'MODELO TANK'!D5375)</f>
        <v/>
      </c>
      <c r="C5327" s="4">
        <f>'MODELO TANK'!Q5375</f>
        <v>0</v>
      </c>
      <c r="D5327" s="22">
        <f>'MODELO TANK'!AM5375</f>
        <v>0</v>
      </c>
      <c r="E5327">
        <v>5324</v>
      </c>
    </row>
    <row r="5328" spans="1:5" x14ac:dyDescent="0.2">
      <c r="A5328" s="21">
        <f>'MODELO TANK'!A5376</f>
        <v>0</v>
      </c>
      <c r="B5328" s="4" t="str">
        <f>IF('MODELO TANK'!D5376="","",'MODELO TANK'!D5376)</f>
        <v/>
      </c>
      <c r="C5328" s="4">
        <f>'MODELO TANK'!Q5376</f>
        <v>0</v>
      </c>
      <c r="D5328" s="22">
        <f>'MODELO TANK'!AM5376</f>
        <v>0</v>
      </c>
      <c r="E5328">
        <v>5325</v>
      </c>
    </row>
    <row r="5329" spans="1:5" x14ac:dyDescent="0.2">
      <c r="A5329" s="21">
        <f>'MODELO TANK'!A5377</f>
        <v>0</v>
      </c>
      <c r="B5329" s="4" t="str">
        <f>IF('MODELO TANK'!D5377="","",'MODELO TANK'!D5377)</f>
        <v/>
      </c>
      <c r="C5329" s="4">
        <f>'MODELO TANK'!Q5377</f>
        <v>0</v>
      </c>
      <c r="D5329" s="22">
        <f>'MODELO TANK'!AM5377</f>
        <v>0</v>
      </c>
      <c r="E5329">
        <v>5326</v>
      </c>
    </row>
    <row r="5330" spans="1:5" x14ac:dyDescent="0.2">
      <c r="A5330" s="21">
        <f>'MODELO TANK'!A5378</f>
        <v>0</v>
      </c>
      <c r="B5330" s="4" t="str">
        <f>IF('MODELO TANK'!D5378="","",'MODELO TANK'!D5378)</f>
        <v/>
      </c>
      <c r="C5330" s="4">
        <f>'MODELO TANK'!Q5378</f>
        <v>0</v>
      </c>
      <c r="D5330" s="22">
        <f>'MODELO TANK'!AM5378</f>
        <v>0</v>
      </c>
      <c r="E5330">
        <v>5327</v>
      </c>
    </row>
    <row r="5331" spans="1:5" x14ac:dyDescent="0.2">
      <c r="A5331" s="21">
        <f>'MODELO TANK'!A5379</f>
        <v>0</v>
      </c>
      <c r="B5331" s="4" t="str">
        <f>IF('MODELO TANK'!D5379="","",'MODELO TANK'!D5379)</f>
        <v/>
      </c>
      <c r="C5331" s="4">
        <f>'MODELO TANK'!Q5379</f>
        <v>0</v>
      </c>
      <c r="D5331" s="22">
        <f>'MODELO TANK'!AM5379</f>
        <v>0</v>
      </c>
      <c r="E5331">
        <v>5328</v>
      </c>
    </row>
    <row r="5332" spans="1:5" x14ac:dyDescent="0.2">
      <c r="A5332" s="21">
        <f>'MODELO TANK'!A5380</f>
        <v>0</v>
      </c>
      <c r="B5332" s="4" t="str">
        <f>IF('MODELO TANK'!D5380="","",'MODELO TANK'!D5380)</f>
        <v/>
      </c>
      <c r="C5332" s="4">
        <f>'MODELO TANK'!Q5380</f>
        <v>0</v>
      </c>
      <c r="D5332" s="22">
        <f>'MODELO TANK'!AM5380</f>
        <v>0</v>
      </c>
      <c r="E5332">
        <v>5329</v>
      </c>
    </row>
    <row r="5333" spans="1:5" x14ac:dyDescent="0.2">
      <c r="A5333" s="21">
        <f>'MODELO TANK'!A5381</f>
        <v>0</v>
      </c>
      <c r="B5333" s="4" t="str">
        <f>IF('MODELO TANK'!D5381="","",'MODELO TANK'!D5381)</f>
        <v/>
      </c>
      <c r="C5333" s="4">
        <f>'MODELO TANK'!Q5381</f>
        <v>0</v>
      </c>
      <c r="D5333" s="22">
        <f>'MODELO TANK'!AM5381</f>
        <v>0</v>
      </c>
      <c r="E5333">
        <v>5330</v>
      </c>
    </row>
    <row r="5334" spans="1:5" x14ac:dyDescent="0.2">
      <c r="A5334" s="21">
        <f>'MODELO TANK'!A5382</f>
        <v>0</v>
      </c>
      <c r="B5334" s="4" t="str">
        <f>IF('MODELO TANK'!D5382="","",'MODELO TANK'!D5382)</f>
        <v/>
      </c>
      <c r="C5334" s="4">
        <f>'MODELO TANK'!Q5382</f>
        <v>0</v>
      </c>
      <c r="D5334" s="22">
        <f>'MODELO TANK'!AM5382</f>
        <v>0</v>
      </c>
      <c r="E5334">
        <v>5331</v>
      </c>
    </row>
    <row r="5335" spans="1:5" x14ac:dyDescent="0.2">
      <c r="A5335" s="21">
        <f>'MODELO TANK'!A5383</f>
        <v>0</v>
      </c>
      <c r="B5335" s="4" t="str">
        <f>IF('MODELO TANK'!D5383="","",'MODELO TANK'!D5383)</f>
        <v/>
      </c>
      <c r="C5335" s="4">
        <f>'MODELO TANK'!Q5383</f>
        <v>0</v>
      </c>
      <c r="D5335" s="22">
        <f>'MODELO TANK'!AM5383</f>
        <v>0</v>
      </c>
      <c r="E5335">
        <v>5332</v>
      </c>
    </row>
    <row r="5336" spans="1:5" x14ac:dyDescent="0.2">
      <c r="A5336" s="21">
        <f>'MODELO TANK'!A5384</f>
        <v>0</v>
      </c>
      <c r="B5336" s="4" t="str">
        <f>IF('MODELO TANK'!D5384="","",'MODELO TANK'!D5384)</f>
        <v/>
      </c>
      <c r="C5336" s="4">
        <f>'MODELO TANK'!Q5384</f>
        <v>0</v>
      </c>
      <c r="D5336" s="22">
        <f>'MODELO TANK'!AM5384</f>
        <v>0</v>
      </c>
      <c r="E5336">
        <v>5333</v>
      </c>
    </row>
    <row r="5337" spans="1:5" x14ac:dyDescent="0.2">
      <c r="A5337" s="21">
        <f>'MODELO TANK'!A5385</f>
        <v>0</v>
      </c>
      <c r="B5337" s="4" t="str">
        <f>IF('MODELO TANK'!D5385="","",'MODELO TANK'!D5385)</f>
        <v/>
      </c>
      <c r="C5337" s="4">
        <f>'MODELO TANK'!Q5385</f>
        <v>0</v>
      </c>
      <c r="D5337" s="22">
        <f>'MODELO TANK'!AM5385</f>
        <v>0</v>
      </c>
      <c r="E5337">
        <v>5334</v>
      </c>
    </row>
    <row r="5338" spans="1:5" x14ac:dyDescent="0.2">
      <c r="A5338" s="21">
        <f>'MODELO TANK'!A5386</f>
        <v>0</v>
      </c>
      <c r="B5338" s="4" t="str">
        <f>IF('MODELO TANK'!D5386="","",'MODELO TANK'!D5386)</f>
        <v/>
      </c>
      <c r="C5338" s="4">
        <f>'MODELO TANK'!Q5386</f>
        <v>0</v>
      </c>
      <c r="D5338" s="22">
        <f>'MODELO TANK'!AM5386</f>
        <v>0</v>
      </c>
      <c r="E5338">
        <v>5335</v>
      </c>
    </row>
    <row r="5339" spans="1:5" x14ac:dyDescent="0.2">
      <c r="A5339" s="21">
        <f>'MODELO TANK'!A5387</f>
        <v>0</v>
      </c>
      <c r="B5339" s="4" t="str">
        <f>IF('MODELO TANK'!D5387="","",'MODELO TANK'!D5387)</f>
        <v/>
      </c>
      <c r="C5339" s="4">
        <f>'MODELO TANK'!Q5387</f>
        <v>0</v>
      </c>
      <c r="D5339" s="22">
        <f>'MODELO TANK'!AM5387</f>
        <v>0</v>
      </c>
      <c r="E5339">
        <v>5336</v>
      </c>
    </row>
    <row r="5340" spans="1:5" x14ac:dyDescent="0.2">
      <c r="A5340" s="21">
        <f>'MODELO TANK'!A5388</f>
        <v>0</v>
      </c>
      <c r="B5340" s="4" t="str">
        <f>IF('MODELO TANK'!D5388="","",'MODELO TANK'!D5388)</f>
        <v/>
      </c>
      <c r="C5340" s="4">
        <f>'MODELO TANK'!Q5388</f>
        <v>0</v>
      </c>
      <c r="D5340" s="22">
        <f>'MODELO TANK'!AM5388</f>
        <v>0</v>
      </c>
      <c r="E5340">
        <v>5337</v>
      </c>
    </row>
    <row r="5341" spans="1:5" x14ac:dyDescent="0.2">
      <c r="A5341" s="21">
        <f>'MODELO TANK'!A5389</f>
        <v>0</v>
      </c>
      <c r="B5341" s="4" t="str">
        <f>IF('MODELO TANK'!D5389="","",'MODELO TANK'!D5389)</f>
        <v/>
      </c>
      <c r="C5341" s="4">
        <f>'MODELO TANK'!Q5389</f>
        <v>0</v>
      </c>
      <c r="D5341" s="22">
        <f>'MODELO TANK'!AM5389</f>
        <v>0</v>
      </c>
      <c r="E5341">
        <v>5338</v>
      </c>
    </row>
    <row r="5342" spans="1:5" x14ac:dyDescent="0.2">
      <c r="A5342" s="21">
        <f>'MODELO TANK'!A5390</f>
        <v>0</v>
      </c>
      <c r="B5342" s="4" t="str">
        <f>IF('MODELO TANK'!D5390="","",'MODELO TANK'!D5390)</f>
        <v/>
      </c>
      <c r="C5342" s="4">
        <f>'MODELO TANK'!Q5390</f>
        <v>0</v>
      </c>
      <c r="D5342" s="22">
        <f>'MODELO TANK'!AM5390</f>
        <v>0</v>
      </c>
      <c r="E5342">
        <v>5339</v>
      </c>
    </row>
    <row r="5343" spans="1:5" x14ac:dyDescent="0.2">
      <c r="A5343" s="21">
        <f>'MODELO TANK'!A5391</f>
        <v>0</v>
      </c>
      <c r="B5343" s="4" t="str">
        <f>IF('MODELO TANK'!D5391="","",'MODELO TANK'!D5391)</f>
        <v/>
      </c>
      <c r="C5343" s="4">
        <f>'MODELO TANK'!Q5391</f>
        <v>0</v>
      </c>
      <c r="D5343" s="22">
        <f>'MODELO TANK'!AM5391</f>
        <v>0</v>
      </c>
      <c r="E5343">
        <v>5340</v>
      </c>
    </row>
    <row r="5344" spans="1:5" x14ac:dyDescent="0.2">
      <c r="A5344" s="21">
        <f>'MODELO TANK'!A5392</f>
        <v>0</v>
      </c>
      <c r="B5344" s="4" t="str">
        <f>IF('MODELO TANK'!D5392="","",'MODELO TANK'!D5392)</f>
        <v/>
      </c>
      <c r="C5344" s="4">
        <f>'MODELO TANK'!Q5392</f>
        <v>0</v>
      </c>
      <c r="D5344" s="22">
        <f>'MODELO TANK'!AM5392</f>
        <v>0</v>
      </c>
      <c r="E5344">
        <v>5341</v>
      </c>
    </row>
    <row r="5345" spans="1:5" x14ac:dyDescent="0.2">
      <c r="A5345" s="21">
        <f>'MODELO TANK'!A5393</f>
        <v>0</v>
      </c>
      <c r="B5345" s="4" t="str">
        <f>IF('MODELO TANK'!D5393="","",'MODELO TANK'!D5393)</f>
        <v/>
      </c>
      <c r="C5345" s="4">
        <f>'MODELO TANK'!Q5393</f>
        <v>0</v>
      </c>
      <c r="D5345" s="22">
        <f>'MODELO TANK'!AM5393</f>
        <v>0</v>
      </c>
      <c r="E5345">
        <v>5342</v>
      </c>
    </row>
    <row r="5346" spans="1:5" x14ac:dyDescent="0.2">
      <c r="A5346" s="21">
        <f>'MODELO TANK'!A5394</f>
        <v>0</v>
      </c>
      <c r="B5346" s="4" t="str">
        <f>IF('MODELO TANK'!D5394="","",'MODELO TANK'!D5394)</f>
        <v/>
      </c>
      <c r="C5346" s="4">
        <f>'MODELO TANK'!Q5394</f>
        <v>0</v>
      </c>
      <c r="D5346" s="22">
        <f>'MODELO TANK'!AM5394</f>
        <v>0</v>
      </c>
      <c r="E5346">
        <v>5343</v>
      </c>
    </row>
    <row r="5347" spans="1:5" x14ac:dyDescent="0.2">
      <c r="A5347" s="21">
        <f>'MODELO TANK'!A5395</f>
        <v>0</v>
      </c>
      <c r="B5347" s="4" t="str">
        <f>IF('MODELO TANK'!D5395="","",'MODELO TANK'!D5395)</f>
        <v/>
      </c>
      <c r="C5347" s="4">
        <f>'MODELO TANK'!Q5395</f>
        <v>0</v>
      </c>
      <c r="D5347" s="22">
        <f>'MODELO TANK'!AM5395</f>
        <v>0</v>
      </c>
      <c r="E5347">
        <v>5344</v>
      </c>
    </row>
    <row r="5348" spans="1:5" x14ac:dyDescent="0.2">
      <c r="A5348" s="21">
        <f>'MODELO TANK'!A5396</f>
        <v>0</v>
      </c>
      <c r="B5348" s="4" t="str">
        <f>IF('MODELO TANK'!D5396="","",'MODELO TANK'!D5396)</f>
        <v/>
      </c>
      <c r="C5348" s="4">
        <f>'MODELO TANK'!Q5396</f>
        <v>0</v>
      </c>
      <c r="D5348" s="22">
        <f>'MODELO TANK'!AM5396</f>
        <v>0</v>
      </c>
      <c r="E5348">
        <v>5345</v>
      </c>
    </row>
    <row r="5349" spans="1:5" x14ac:dyDescent="0.2">
      <c r="A5349" s="21">
        <f>'MODELO TANK'!A5397</f>
        <v>0</v>
      </c>
      <c r="B5349" s="4" t="str">
        <f>IF('MODELO TANK'!D5397="","",'MODELO TANK'!D5397)</f>
        <v/>
      </c>
      <c r="C5349" s="4">
        <f>'MODELO TANK'!Q5397</f>
        <v>0</v>
      </c>
      <c r="D5349" s="22">
        <f>'MODELO TANK'!AM5397</f>
        <v>0</v>
      </c>
      <c r="E5349">
        <v>5346</v>
      </c>
    </row>
    <row r="5350" spans="1:5" x14ac:dyDescent="0.2">
      <c r="A5350" s="21">
        <f>'MODELO TANK'!A5398</f>
        <v>0</v>
      </c>
      <c r="B5350" s="4" t="str">
        <f>IF('MODELO TANK'!D5398="","",'MODELO TANK'!D5398)</f>
        <v/>
      </c>
      <c r="C5350" s="4">
        <f>'MODELO TANK'!Q5398</f>
        <v>0</v>
      </c>
      <c r="D5350" s="22">
        <f>'MODELO TANK'!AM5398</f>
        <v>0</v>
      </c>
      <c r="E5350">
        <v>5347</v>
      </c>
    </row>
    <row r="5351" spans="1:5" x14ac:dyDescent="0.2">
      <c r="A5351" s="21">
        <f>'MODELO TANK'!A5399</f>
        <v>0</v>
      </c>
      <c r="B5351" s="4" t="str">
        <f>IF('MODELO TANK'!D5399="","",'MODELO TANK'!D5399)</f>
        <v/>
      </c>
      <c r="C5351" s="4">
        <f>'MODELO TANK'!Q5399</f>
        <v>0</v>
      </c>
      <c r="D5351" s="22">
        <f>'MODELO TANK'!AM5399</f>
        <v>0</v>
      </c>
      <c r="E5351">
        <v>5348</v>
      </c>
    </row>
    <row r="5352" spans="1:5" x14ac:dyDescent="0.2">
      <c r="A5352" s="21">
        <f>'MODELO TANK'!A5400</f>
        <v>0</v>
      </c>
      <c r="B5352" s="4" t="str">
        <f>IF('MODELO TANK'!D5400="","",'MODELO TANK'!D5400)</f>
        <v/>
      </c>
      <c r="C5352" s="4">
        <f>'MODELO TANK'!Q5400</f>
        <v>0</v>
      </c>
      <c r="D5352" s="22">
        <f>'MODELO TANK'!AM5400</f>
        <v>0</v>
      </c>
      <c r="E5352">
        <v>5349</v>
      </c>
    </row>
    <row r="5353" spans="1:5" x14ac:dyDescent="0.2">
      <c r="A5353" s="21">
        <f>'MODELO TANK'!A5401</f>
        <v>0</v>
      </c>
      <c r="B5353" s="4" t="str">
        <f>IF('MODELO TANK'!D5401="","",'MODELO TANK'!D5401)</f>
        <v/>
      </c>
      <c r="C5353" s="4">
        <f>'MODELO TANK'!Q5401</f>
        <v>0</v>
      </c>
      <c r="D5353" s="22">
        <f>'MODELO TANK'!AM5401</f>
        <v>0</v>
      </c>
      <c r="E5353">
        <v>5350</v>
      </c>
    </row>
    <row r="5354" spans="1:5" x14ac:dyDescent="0.2">
      <c r="A5354" s="21">
        <f>'MODELO TANK'!A5402</f>
        <v>0</v>
      </c>
      <c r="B5354" s="4" t="str">
        <f>IF('MODELO TANK'!D5402="","",'MODELO TANK'!D5402)</f>
        <v/>
      </c>
      <c r="C5354" s="4">
        <f>'MODELO TANK'!Q5402</f>
        <v>0</v>
      </c>
      <c r="D5354" s="22">
        <f>'MODELO TANK'!AM5402</f>
        <v>0</v>
      </c>
      <c r="E5354">
        <v>5351</v>
      </c>
    </row>
    <row r="5355" spans="1:5" x14ac:dyDescent="0.2">
      <c r="A5355" s="21">
        <f>'MODELO TANK'!A5403</f>
        <v>0</v>
      </c>
      <c r="B5355" s="4" t="str">
        <f>IF('MODELO TANK'!D5403="","",'MODELO TANK'!D5403)</f>
        <v/>
      </c>
      <c r="C5355" s="4">
        <f>'MODELO TANK'!Q5403</f>
        <v>0</v>
      </c>
      <c r="D5355" s="22">
        <f>'MODELO TANK'!AM5403</f>
        <v>0</v>
      </c>
      <c r="E5355">
        <v>5352</v>
      </c>
    </row>
    <row r="5356" spans="1:5" x14ac:dyDescent="0.2">
      <c r="A5356" s="21">
        <f>'MODELO TANK'!A5404</f>
        <v>0</v>
      </c>
      <c r="B5356" s="4" t="str">
        <f>IF('MODELO TANK'!D5404="","",'MODELO TANK'!D5404)</f>
        <v/>
      </c>
      <c r="C5356" s="4">
        <f>'MODELO TANK'!Q5404</f>
        <v>0</v>
      </c>
      <c r="D5356" s="22">
        <f>'MODELO TANK'!AM5404</f>
        <v>0</v>
      </c>
      <c r="E5356">
        <v>5353</v>
      </c>
    </row>
    <row r="5357" spans="1:5" x14ac:dyDescent="0.2">
      <c r="A5357" s="21">
        <f>'MODELO TANK'!A5405</f>
        <v>0</v>
      </c>
      <c r="B5357" s="4" t="str">
        <f>IF('MODELO TANK'!D5405="","",'MODELO TANK'!D5405)</f>
        <v/>
      </c>
      <c r="C5357" s="4">
        <f>'MODELO TANK'!Q5405</f>
        <v>0</v>
      </c>
      <c r="D5357" s="22">
        <f>'MODELO TANK'!AM5405</f>
        <v>0</v>
      </c>
      <c r="E5357">
        <v>5354</v>
      </c>
    </row>
    <row r="5358" spans="1:5" x14ac:dyDescent="0.2">
      <c r="A5358" s="21">
        <f>'MODELO TANK'!A5406</f>
        <v>0</v>
      </c>
      <c r="B5358" s="4" t="str">
        <f>IF('MODELO TANK'!D5406="","",'MODELO TANK'!D5406)</f>
        <v/>
      </c>
      <c r="C5358" s="4">
        <f>'MODELO TANK'!Q5406</f>
        <v>0</v>
      </c>
      <c r="D5358" s="22">
        <f>'MODELO TANK'!AM5406</f>
        <v>0</v>
      </c>
      <c r="E5358">
        <v>5355</v>
      </c>
    </row>
    <row r="5359" spans="1:5" x14ac:dyDescent="0.2">
      <c r="A5359" s="21">
        <f>'MODELO TANK'!A5407</f>
        <v>0</v>
      </c>
      <c r="B5359" s="4" t="str">
        <f>IF('MODELO TANK'!D5407="","",'MODELO TANK'!D5407)</f>
        <v/>
      </c>
      <c r="C5359" s="4">
        <f>'MODELO TANK'!Q5407</f>
        <v>0</v>
      </c>
      <c r="D5359" s="22">
        <f>'MODELO TANK'!AM5407</f>
        <v>0</v>
      </c>
      <c r="E5359">
        <v>5356</v>
      </c>
    </row>
    <row r="5360" spans="1:5" x14ac:dyDescent="0.2">
      <c r="A5360" s="21">
        <f>'MODELO TANK'!A5408</f>
        <v>0</v>
      </c>
      <c r="B5360" s="4" t="str">
        <f>IF('MODELO TANK'!D5408="","",'MODELO TANK'!D5408)</f>
        <v/>
      </c>
      <c r="C5360" s="4">
        <f>'MODELO TANK'!Q5408</f>
        <v>0</v>
      </c>
      <c r="D5360" s="22">
        <f>'MODELO TANK'!AM5408</f>
        <v>0</v>
      </c>
      <c r="E5360">
        <v>5357</v>
      </c>
    </row>
    <row r="5361" spans="1:5" x14ac:dyDescent="0.2">
      <c r="A5361" s="21">
        <f>'MODELO TANK'!A5409</f>
        <v>0</v>
      </c>
      <c r="B5361" s="4" t="str">
        <f>IF('MODELO TANK'!D5409="","",'MODELO TANK'!D5409)</f>
        <v/>
      </c>
      <c r="C5361" s="4">
        <f>'MODELO TANK'!Q5409</f>
        <v>0</v>
      </c>
      <c r="D5361" s="22">
        <f>'MODELO TANK'!AM5409</f>
        <v>0</v>
      </c>
      <c r="E5361">
        <v>5358</v>
      </c>
    </row>
    <row r="5362" spans="1:5" x14ac:dyDescent="0.2">
      <c r="A5362" s="21">
        <f>'MODELO TANK'!A5410</f>
        <v>0</v>
      </c>
      <c r="B5362" s="4" t="str">
        <f>IF('MODELO TANK'!D5410="","",'MODELO TANK'!D5410)</f>
        <v/>
      </c>
      <c r="C5362" s="4">
        <f>'MODELO TANK'!Q5410</f>
        <v>0</v>
      </c>
      <c r="D5362" s="22">
        <f>'MODELO TANK'!AM5410</f>
        <v>0</v>
      </c>
      <c r="E5362">
        <v>5359</v>
      </c>
    </row>
    <row r="5363" spans="1:5" x14ac:dyDescent="0.2">
      <c r="A5363" s="21">
        <f>'MODELO TANK'!A5411</f>
        <v>0</v>
      </c>
      <c r="B5363" s="4" t="str">
        <f>IF('MODELO TANK'!D5411="","",'MODELO TANK'!D5411)</f>
        <v/>
      </c>
      <c r="C5363" s="4">
        <f>'MODELO TANK'!Q5411</f>
        <v>0</v>
      </c>
      <c r="D5363" s="22">
        <f>'MODELO TANK'!AM5411</f>
        <v>0</v>
      </c>
      <c r="E5363">
        <v>5360</v>
      </c>
    </row>
    <row r="5364" spans="1:5" x14ac:dyDescent="0.2">
      <c r="A5364" s="21">
        <f>'MODELO TANK'!A5412</f>
        <v>0</v>
      </c>
      <c r="B5364" s="4" t="str">
        <f>IF('MODELO TANK'!D5412="","",'MODELO TANK'!D5412)</f>
        <v/>
      </c>
      <c r="C5364" s="4">
        <f>'MODELO TANK'!Q5412</f>
        <v>0</v>
      </c>
      <c r="D5364" s="22">
        <f>'MODELO TANK'!AM5412</f>
        <v>0</v>
      </c>
      <c r="E5364">
        <v>5361</v>
      </c>
    </row>
    <row r="5365" spans="1:5" x14ac:dyDescent="0.2">
      <c r="A5365" s="21">
        <f>'MODELO TANK'!A5413</f>
        <v>0</v>
      </c>
      <c r="B5365" s="4" t="str">
        <f>IF('MODELO TANK'!D5413="","",'MODELO TANK'!D5413)</f>
        <v/>
      </c>
      <c r="C5365" s="4">
        <f>'MODELO TANK'!Q5413</f>
        <v>0</v>
      </c>
      <c r="D5365" s="22">
        <f>'MODELO TANK'!AM5413</f>
        <v>0</v>
      </c>
      <c r="E5365">
        <v>5362</v>
      </c>
    </row>
    <row r="5366" spans="1:5" x14ac:dyDescent="0.2">
      <c r="A5366" s="21">
        <f>'MODELO TANK'!A5414</f>
        <v>0</v>
      </c>
      <c r="B5366" s="4" t="str">
        <f>IF('MODELO TANK'!D5414="","",'MODELO TANK'!D5414)</f>
        <v/>
      </c>
      <c r="C5366" s="4">
        <f>'MODELO TANK'!Q5414</f>
        <v>0</v>
      </c>
      <c r="D5366" s="22">
        <f>'MODELO TANK'!AM5414</f>
        <v>0</v>
      </c>
      <c r="E5366">
        <v>5363</v>
      </c>
    </row>
    <row r="5367" spans="1:5" x14ac:dyDescent="0.2">
      <c r="A5367" s="21">
        <f>'MODELO TANK'!A5415</f>
        <v>0</v>
      </c>
      <c r="B5367" s="4" t="str">
        <f>IF('MODELO TANK'!D5415="","",'MODELO TANK'!D5415)</f>
        <v/>
      </c>
      <c r="C5367" s="4">
        <f>'MODELO TANK'!Q5415</f>
        <v>0</v>
      </c>
      <c r="D5367" s="22">
        <f>'MODELO TANK'!AM5415</f>
        <v>0</v>
      </c>
      <c r="E5367">
        <v>5364</v>
      </c>
    </row>
    <row r="5368" spans="1:5" x14ac:dyDescent="0.2">
      <c r="A5368" s="21">
        <f>'MODELO TANK'!A5416</f>
        <v>0</v>
      </c>
      <c r="B5368" s="4" t="str">
        <f>IF('MODELO TANK'!D5416="","",'MODELO TANK'!D5416)</f>
        <v/>
      </c>
      <c r="C5368" s="4">
        <f>'MODELO TANK'!Q5416</f>
        <v>0</v>
      </c>
      <c r="D5368" s="22">
        <f>'MODELO TANK'!AM5416</f>
        <v>0</v>
      </c>
      <c r="E5368">
        <v>5365</v>
      </c>
    </row>
    <row r="5369" spans="1:5" x14ac:dyDescent="0.2">
      <c r="A5369" s="21">
        <f>'MODELO TANK'!A5417</f>
        <v>0</v>
      </c>
      <c r="B5369" s="4" t="str">
        <f>IF('MODELO TANK'!D5417="","",'MODELO TANK'!D5417)</f>
        <v/>
      </c>
      <c r="C5369" s="4">
        <f>'MODELO TANK'!Q5417</f>
        <v>0</v>
      </c>
      <c r="D5369" s="22">
        <f>'MODELO TANK'!AM5417</f>
        <v>0</v>
      </c>
      <c r="E5369">
        <v>5366</v>
      </c>
    </row>
    <row r="5370" spans="1:5" x14ac:dyDescent="0.2">
      <c r="A5370" s="21">
        <f>'MODELO TANK'!A5418</f>
        <v>0</v>
      </c>
      <c r="B5370" s="4" t="str">
        <f>IF('MODELO TANK'!D5418="","",'MODELO TANK'!D5418)</f>
        <v/>
      </c>
      <c r="C5370" s="4">
        <f>'MODELO TANK'!Q5418</f>
        <v>0</v>
      </c>
      <c r="D5370" s="22">
        <f>'MODELO TANK'!AM5418</f>
        <v>0</v>
      </c>
      <c r="E5370">
        <v>5367</v>
      </c>
    </row>
    <row r="5371" spans="1:5" x14ac:dyDescent="0.2">
      <c r="A5371" s="21">
        <f>'MODELO TANK'!A5419</f>
        <v>0</v>
      </c>
      <c r="B5371" s="4" t="str">
        <f>IF('MODELO TANK'!D5419="","",'MODELO TANK'!D5419)</f>
        <v/>
      </c>
      <c r="C5371" s="4">
        <f>'MODELO TANK'!Q5419</f>
        <v>0</v>
      </c>
      <c r="D5371" s="22">
        <f>'MODELO TANK'!AM5419</f>
        <v>0</v>
      </c>
      <c r="E5371">
        <v>5368</v>
      </c>
    </row>
    <row r="5372" spans="1:5" x14ac:dyDescent="0.2">
      <c r="A5372" s="21">
        <f>'MODELO TANK'!A5420</f>
        <v>0</v>
      </c>
      <c r="B5372" s="4" t="str">
        <f>IF('MODELO TANK'!D5420="","",'MODELO TANK'!D5420)</f>
        <v/>
      </c>
      <c r="C5372" s="4">
        <f>'MODELO TANK'!Q5420</f>
        <v>0</v>
      </c>
      <c r="D5372" s="22">
        <f>'MODELO TANK'!AM5420</f>
        <v>0</v>
      </c>
      <c r="E5372">
        <v>5369</v>
      </c>
    </row>
    <row r="5373" spans="1:5" x14ac:dyDescent="0.2">
      <c r="A5373" s="21">
        <f>'MODELO TANK'!A5421</f>
        <v>0</v>
      </c>
      <c r="B5373" s="4" t="str">
        <f>IF('MODELO TANK'!D5421="","",'MODELO TANK'!D5421)</f>
        <v/>
      </c>
      <c r="C5373" s="4">
        <f>'MODELO TANK'!Q5421</f>
        <v>0</v>
      </c>
      <c r="D5373" s="22">
        <f>'MODELO TANK'!AM5421</f>
        <v>0</v>
      </c>
      <c r="E5373">
        <v>5370</v>
      </c>
    </row>
    <row r="5374" spans="1:5" x14ac:dyDescent="0.2">
      <c r="A5374" s="21">
        <f>'MODELO TANK'!A5422</f>
        <v>0</v>
      </c>
      <c r="B5374" s="4" t="str">
        <f>IF('MODELO TANK'!D5422="","",'MODELO TANK'!D5422)</f>
        <v/>
      </c>
      <c r="C5374" s="4">
        <f>'MODELO TANK'!Q5422</f>
        <v>0</v>
      </c>
      <c r="D5374" s="22">
        <f>'MODELO TANK'!AM5422</f>
        <v>0</v>
      </c>
      <c r="E5374">
        <v>5371</v>
      </c>
    </row>
    <row r="5375" spans="1:5" x14ac:dyDescent="0.2">
      <c r="A5375" s="21">
        <f>'MODELO TANK'!A5423</f>
        <v>0</v>
      </c>
      <c r="B5375" s="4" t="str">
        <f>IF('MODELO TANK'!D5423="","",'MODELO TANK'!D5423)</f>
        <v/>
      </c>
      <c r="C5375" s="4">
        <f>'MODELO TANK'!Q5423</f>
        <v>0</v>
      </c>
      <c r="D5375" s="22">
        <f>'MODELO TANK'!AM5423</f>
        <v>0</v>
      </c>
      <c r="E5375">
        <v>5372</v>
      </c>
    </row>
    <row r="5376" spans="1:5" x14ac:dyDescent="0.2">
      <c r="A5376" s="21">
        <f>'MODELO TANK'!A5424</f>
        <v>0</v>
      </c>
      <c r="B5376" s="4" t="str">
        <f>IF('MODELO TANK'!D5424="","",'MODELO TANK'!D5424)</f>
        <v/>
      </c>
      <c r="C5376" s="4">
        <f>'MODELO TANK'!Q5424</f>
        <v>0</v>
      </c>
      <c r="D5376" s="22">
        <f>'MODELO TANK'!AM5424</f>
        <v>0</v>
      </c>
      <c r="E5376">
        <v>5373</v>
      </c>
    </row>
    <row r="5377" spans="1:5" x14ac:dyDescent="0.2">
      <c r="A5377" s="21">
        <f>'MODELO TANK'!A5425</f>
        <v>0</v>
      </c>
      <c r="B5377" s="4" t="str">
        <f>IF('MODELO TANK'!D5425="","",'MODELO TANK'!D5425)</f>
        <v/>
      </c>
      <c r="C5377" s="4">
        <f>'MODELO TANK'!Q5425</f>
        <v>0</v>
      </c>
      <c r="D5377" s="22">
        <f>'MODELO TANK'!AM5425</f>
        <v>0</v>
      </c>
      <c r="E5377">
        <v>5374</v>
      </c>
    </row>
    <row r="5378" spans="1:5" x14ac:dyDescent="0.2">
      <c r="A5378" s="21">
        <f>'MODELO TANK'!A5426</f>
        <v>0</v>
      </c>
      <c r="B5378" s="4" t="str">
        <f>IF('MODELO TANK'!D5426="","",'MODELO TANK'!D5426)</f>
        <v/>
      </c>
      <c r="C5378" s="4">
        <f>'MODELO TANK'!Q5426</f>
        <v>0</v>
      </c>
      <c r="D5378" s="22">
        <f>'MODELO TANK'!AM5426</f>
        <v>0</v>
      </c>
      <c r="E5378">
        <v>5375</v>
      </c>
    </row>
    <row r="5379" spans="1:5" x14ac:dyDescent="0.2">
      <c r="A5379" s="21">
        <f>'MODELO TANK'!A5427</f>
        <v>0</v>
      </c>
      <c r="B5379" s="4" t="str">
        <f>IF('MODELO TANK'!D5427="","",'MODELO TANK'!D5427)</f>
        <v/>
      </c>
      <c r="C5379" s="4">
        <f>'MODELO TANK'!Q5427</f>
        <v>0</v>
      </c>
      <c r="D5379" s="22">
        <f>'MODELO TANK'!AM5427</f>
        <v>0</v>
      </c>
      <c r="E5379">
        <v>5376</v>
      </c>
    </row>
    <row r="5380" spans="1:5" x14ac:dyDescent="0.2">
      <c r="A5380" s="21">
        <f>'MODELO TANK'!A5428</f>
        <v>0</v>
      </c>
      <c r="B5380" s="4" t="str">
        <f>IF('MODELO TANK'!D5428="","",'MODELO TANK'!D5428)</f>
        <v/>
      </c>
      <c r="C5380" s="4">
        <f>'MODELO TANK'!Q5428</f>
        <v>0</v>
      </c>
      <c r="D5380" s="22">
        <f>'MODELO TANK'!AM5428</f>
        <v>0</v>
      </c>
      <c r="E5380">
        <v>5377</v>
      </c>
    </row>
    <row r="5381" spans="1:5" x14ac:dyDescent="0.2">
      <c r="A5381" s="21">
        <f>'MODELO TANK'!A5429</f>
        <v>0</v>
      </c>
      <c r="B5381" s="4" t="str">
        <f>IF('MODELO TANK'!D5429="","",'MODELO TANK'!D5429)</f>
        <v/>
      </c>
      <c r="C5381" s="4">
        <f>'MODELO TANK'!Q5429</f>
        <v>0</v>
      </c>
      <c r="D5381" s="22">
        <f>'MODELO TANK'!AM5429</f>
        <v>0</v>
      </c>
      <c r="E5381">
        <v>5378</v>
      </c>
    </row>
    <row r="5382" spans="1:5" x14ac:dyDescent="0.2">
      <c r="A5382" s="21">
        <f>'MODELO TANK'!A5430</f>
        <v>0</v>
      </c>
      <c r="B5382" s="4" t="str">
        <f>IF('MODELO TANK'!D5430="","",'MODELO TANK'!D5430)</f>
        <v/>
      </c>
      <c r="C5382" s="4">
        <f>'MODELO TANK'!Q5430</f>
        <v>0</v>
      </c>
      <c r="D5382" s="22">
        <f>'MODELO TANK'!AM5430</f>
        <v>0</v>
      </c>
      <c r="E5382">
        <v>5379</v>
      </c>
    </row>
    <row r="5383" spans="1:5" x14ac:dyDescent="0.2">
      <c r="A5383" s="21">
        <f>'MODELO TANK'!A5431</f>
        <v>0</v>
      </c>
      <c r="B5383" s="4" t="str">
        <f>IF('MODELO TANK'!D5431="","",'MODELO TANK'!D5431)</f>
        <v/>
      </c>
      <c r="C5383" s="4">
        <f>'MODELO TANK'!Q5431</f>
        <v>0</v>
      </c>
      <c r="D5383" s="22">
        <f>'MODELO TANK'!AM5431</f>
        <v>0</v>
      </c>
      <c r="E5383">
        <v>5380</v>
      </c>
    </row>
    <row r="5384" spans="1:5" x14ac:dyDescent="0.2">
      <c r="A5384" s="21">
        <f>'MODELO TANK'!A5432</f>
        <v>0</v>
      </c>
      <c r="B5384" s="4" t="str">
        <f>IF('MODELO TANK'!D5432="","",'MODELO TANK'!D5432)</f>
        <v/>
      </c>
      <c r="C5384" s="4">
        <f>'MODELO TANK'!Q5432</f>
        <v>0</v>
      </c>
      <c r="D5384" s="22">
        <f>'MODELO TANK'!AM5432</f>
        <v>0</v>
      </c>
      <c r="E5384">
        <v>5381</v>
      </c>
    </row>
    <row r="5385" spans="1:5" x14ac:dyDescent="0.2">
      <c r="A5385" s="21">
        <f>'MODELO TANK'!A5433</f>
        <v>0</v>
      </c>
      <c r="B5385" s="4" t="str">
        <f>IF('MODELO TANK'!D5433="","",'MODELO TANK'!D5433)</f>
        <v/>
      </c>
      <c r="C5385" s="4">
        <f>'MODELO TANK'!Q5433</f>
        <v>0</v>
      </c>
      <c r="D5385" s="22">
        <f>'MODELO TANK'!AM5433</f>
        <v>0</v>
      </c>
      <c r="E5385">
        <v>5382</v>
      </c>
    </row>
    <row r="5386" spans="1:5" x14ac:dyDescent="0.2">
      <c r="A5386" s="21">
        <f>'MODELO TANK'!A5434</f>
        <v>0</v>
      </c>
      <c r="B5386" s="4" t="str">
        <f>IF('MODELO TANK'!D5434="","",'MODELO TANK'!D5434)</f>
        <v/>
      </c>
      <c r="C5386" s="4">
        <f>'MODELO TANK'!Q5434</f>
        <v>0</v>
      </c>
      <c r="D5386" s="22">
        <f>'MODELO TANK'!AM5434</f>
        <v>0</v>
      </c>
      <c r="E5386">
        <v>5383</v>
      </c>
    </row>
    <row r="5387" spans="1:5" x14ac:dyDescent="0.2">
      <c r="A5387" s="21">
        <f>'MODELO TANK'!A5435</f>
        <v>0</v>
      </c>
      <c r="B5387" s="4" t="str">
        <f>IF('MODELO TANK'!D5435="","",'MODELO TANK'!D5435)</f>
        <v/>
      </c>
      <c r="C5387" s="4">
        <f>'MODELO TANK'!Q5435</f>
        <v>0</v>
      </c>
      <c r="D5387" s="22">
        <f>'MODELO TANK'!AM5435</f>
        <v>0</v>
      </c>
      <c r="E5387">
        <v>5384</v>
      </c>
    </row>
    <row r="5388" spans="1:5" x14ac:dyDescent="0.2">
      <c r="A5388" s="21">
        <f>'MODELO TANK'!A5436</f>
        <v>0</v>
      </c>
      <c r="B5388" s="4" t="str">
        <f>IF('MODELO TANK'!D5436="","",'MODELO TANK'!D5436)</f>
        <v/>
      </c>
      <c r="C5388" s="4">
        <f>'MODELO TANK'!Q5436</f>
        <v>0</v>
      </c>
      <c r="D5388" s="22">
        <f>'MODELO TANK'!AM5436</f>
        <v>0</v>
      </c>
      <c r="E5388">
        <v>5385</v>
      </c>
    </row>
    <row r="5389" spans="1:5" x14ac:dyDescent="0.2">
      <c r="A5389" s="21">
        <f>'MODELO TANK'!A5437</f>
        <v>0</v>
      </c>
      <c r="B5389" s="4" t="str">
        <f>IF('MODELO TANK'!D5437="","",'MODELO TANK'!D5437)</f>
        <v/>
      </c>
      <c r="C5389" s="4">
        <f>'MODELO TANK'!Q5437</f>
        <v>0</v>
      </c>
      <c r="D5389" s="22">
        <f>'MODELO TANK'!AM5437</f>
        <v>0</v>
      </c>
      <c r="E5389">
        <v>5386</v>
      </c>
    </row>
    <row r="5390" spans="1:5" x14ac:dyDescent="0.2">
      <c r="A5390" s="21">
        <f>'MODELO TANK'!A5438</f>
        <v>0</v>
      </c>
      <c r="B5390" s="4" t="str">
        <f>IF('MODELO TANK'!D5438="","",'MODELO TANK'!D5438)</f>
        <v/>
      </c>
      <c r="C5390" s="4">
        <f>'MODELO TANK'!Q5438</f>
        <v>0</v>
      </c>
      <c r="D5390" s="22">
        <f>'MODELO TANK'!AM5438</f>
        <v>0</v>
      </c>
      <c r="E5390">
        <v>5387</v>
      </c>
    </row>
    <row r="5391" spans="1:5" x14ac:dyDescent="0.2">
      <c r="A5391" s="21">
        <f>'MODELO TANK'!A5439</f>
        <v>0</v>
      </c>
      <c r="B5391" s="4" t="str">
        <f>IF('MODELO TANK'!D5439="","",'MODELO TANK'!D5439)</f>
        <v/>
      </c>
      <c r="C5391" s="4">
        <f>'MODELO TANK'!Q5439</f>
        <v>0</v>
      </c>
      <c r="D5391" s="22">
        <f>'MODELO TANK'!AM5439</f>
        <v>0</v>
      </c>
      <c r="E5391">
        <v>5388</v>
      </c>
    </row>
    <row r="5392" spans="1:5" x14ac:dyDescent="0.2">
      <c r="A5392" s="21">
        <f>'MODELO TANK'!A5440</f>
        <v>0</v>
      </c>
      <c r="B5392" s="4" t="str">
        <f>IF('MODELO TANK'!D5440="","",'MODELO TANK'!D5440)</f>
        <v/>
      </c>
      <c r="C5392" s="4">
        <f>'MODELO TANK'!Q5440</f>
        <v>0</v>
      </c>
      <c r="D5392" s="22">
        <f>'MODELO TANK'!AM5440</f>
        <v>0</v>
      </c>
      <c r="E5392">
        <v>5389</v>
      </c>
    </row>
    <row r="5393" spans="1:5" x14ac:dyDescent="0.2">
      <c r="A5393" s="21">
        <f>'MODELO TANK'!A5441</f>
        <v>0</v>
      </c>
      <c r="B5393" s="4" t="str">
        <f>IF('MODELO TANK'!D5441="","",'MODELO TANK'!D5441)</f>
        <v/>
      </c>
      <c r="C5393" s="4">
        <f>'MODELO TANK'!Q5441</f>
        <v>0</v>
      </c>
      <c r="D5393" s="22">
        <f>'MODELO TANK'!AM5441</f>
        <v>0</v>
      </c>
      <c r="E5393">
        <v>5390</v>
      </c>
    </row>
    <row r="5394" spans="1:5" x14ac:dyDescent="0.2">
      <c r="A5394" s="21">
        <f>'MODELO TANK'!A5442</f>
        <v>0</v>
      </c>
      <c r="B5394" s="4" t="str">
        <f>IF('MODELO TANK'!D5442="","",'MODELO TANK'!D5442)</f>
        <v/>
      </c>
      <c r="C5394" s="4">
        <f>'MODELO TANK'!Q5442</f>
        <v>0</v>
      </c>
      <c r="D5394" s="22">
        <f>'MODELO TANK'!AM5442</f>
        <v>0</v>
      </c>
      <c r="E5394">
        <v>5391</v>
      </c>
    </row>
    <row r="5395" spans="1:5" x14ac:dyDescent="0.2">
      <c r="A5395" s="21">
        <f>'MODELO TANK'!A5443</f>
        <v>0</v>
      </c>
      <c r="B5395" s="4" t="str">
        <f>IF('MODELO TANK'!D5443="","",'MODELO TANK'!D5443)</f>
        <v/>
      </c>
      <c r="C5395" s="4">
        <f>'MODELO TANK'!Q5443</f>
        <v>0</v>
      </c>
      <c r="D5395" s="22">
        <f>'MODELO TANK'!AM5443</f>
        <v>0</v>
      </c>
      <c r="E5395">
        <v>5392</v>
      </c>
    </row>
    <row r="5396" spans="1:5" x14ac:dyDescent="0.2">
      <c r="A5396" s="21">
        <f>'MODELO TANK'!A5444</f>
        <v>0</v>
      </c>
      <c r="B5396" s="4" t="str">
        <f>IF('MODELO TANK'!D5444="","",'MODELO TANK'!D5444)</f>
        <v/>
      </c>
      <c r="C5396" s="4">
        <f>'MODELO TANK'!Q5444</f>
        <v>0</v>
      </c>
      <c r="D5396" s="22">
        <f>'MODELO TANK'!AM5444</f>
        <v>0</v>
      </c>
      <c r="E5396">
        <v>5393</v>
      </c>
    </row>
    <row r="5397" spans="1:5" x14ac:dyDescent="0.2">
      <c r="A5397" s="21">
        <f>'MODELO TANK'!A5445</f>
        <v>0</v>
      </c>
      <c r="B5397" s="4" t="str">
        <f>IF('MODELO TANK'!D5445="","",'MODELO TANK'!D5445)</f>
        <v/>
      </c>
      <c r="C5397" s="4">
        <f>'MODELO TANK'!Q5445</f>
        <v>0</v>
      </c>
      <c r="D5397" s="22">
        <f>'MODELO TANK'!AM5445</f>
        <v>0</v>
      </c>
      <c r="E5397">
        <v>5394</v>
      </c>
    </row>
    <row r="5398" spans="1:5" x14ac:dyDescent="0.2">
      <c r="A5398" s="21">
        <f>'MODELO TANK'!A5446</f>
        <v>0</v>
      </c>
      <c r="B5398" s="4" t="str">
        <f>IF('MODELO TANK'!D5446="","",'MODELO TANK'!D5446)</f>
        <v/>
      </c>
      <c r="C5398" s="4">
        <f>'MODELO TANK'!Q5446</f>
        <v>0</v>
      </c>
      <c r="D5398" s="22">
        <f>'MODELO TANK'!AM5446</f>
        <v>0</v>
      </c>
      <c r="E5398">
        <v>5395</v>
      </c>
    </row>
    <row r="5399" spans="1:5" x14ac:dyDescent="0.2">
      <c r="A5399" s="21">
        <f>'MODELO TANK'!A5447</f>
        <v>0</v>
      </c>
      <c r="B5399" s="4" t="str">
        <f>IF('MODELO TANK'!D5447="","",'MODELO TANK'!D5447)</f>
        <v/>
      </c>
      <c r="C5399" s="4">
        <f>'MODELO TANK'!Q5447</f>
        <v>0</v>
      </c>
      <c r="D5399" s="22">
        <f>'MODELO TANK'!AM5447</f>
        <v>0</v>
      </c>
      <c r="E5399">
        <v>5396</v>
      </c>
    </row>
    <row r="5400" spans="1:5" x14ac:dyDescent="0.2">
      <c r="A5400" s="21">
        <f>'MODELO TANK'!A5448</f>
        <v>0</v>
      </c>
      <c r="B5400" s="4" t="str">
        <f>IF('MODELO TANK'!D5448="","",'MODELO TANK'!D5448)</f>
        <v/>
      </c>
      <c r="C5400" s="4">
        <f>'MODELO TANK'!Q5448</f>
        <v>0</v>
      </c>
      <c r="D5400" s="22">
        <f>'MODELO TANK'!AM5448</f>
        <v>0</v>
      </c>
      <c r="E5400">
        <v>5397</v>
      </c>
    </row>
    <row r="5401" spans="1:5" x14ac:dyDescent="0.2">
      <c r="A5401" s="21">
        <f>'MODELO TANK'!A5449</f>
        <v>0</v>
      </c>
      <c r="B5401" s="4" t="str">
        <f>IF('MODELO TANK'!D5449="","",'MODELO TANK'!D5449)</f>
        <v/>
      </c>
      <c r="C5401" s="4">
        <f>'MODELO TANK'!Q5449</f>
        <v>0</v>
      </c>
      <c r="D5401" s="22">
        <f>'MODELO TANK'!AM5449</f>
        <v>0</v>
      </c>
      <c r="E5401">
        <v>5398</v>
      </c>
    </row>
    <row r="5402" spans="1:5" x14ac:dyDescent="0.2">
      <c r="A5402" s="21">
        <f>'MODELO TANK'!A5450</f>
        <v>0</v>
      </c>
      <c r="B5402" s="4" t="str">
        <f>IF('MODELO TANK'!D5450="","",'MODELO TANK'!D5450)</f>
        <v/>
      </c>
      <c r="C5402" s="4">
        <f>'MODELO TANK'!Q5450</f>
        <v>0</v>
      </c>
      <c r="D5402" s="22">
        <f>'MODELO TANK'!AM5450</f>
        <v>0</v>
      </c>
      <c r="E5402">
        <v>5399</v>
      </c>
    </row>
    <row r="5403" spans="1:5" x14ac:dyDescent="0.2">
      <c r="A5403" s="21">
        <f>'MODELO TANK'!A5451</f>
        <v>0</v>
      </c>
      <c r="B5403" s="4" t="str">
        <f>IF('MODELO TANK'!D5451="","",'MODELO TANK'!D5451)</f>
        <v/>
      </c>
      <c r="C5403" s="4">
        <f>'MODELO TANK'!Q5451</f>
        <v>0</v>
      </c>
      <c r="D5403" s="22">
        <f>'MODELO TANK'!AM5451</f>
        <v>0</v>
      </c>
      <c r="E5403">
        <v>5400</v>
      </c>
    </row>
    <row r="5404" spans="1:5" x14ac:dyDescent="0.2">
      <c r="A5404" s="21">
        <f>'MODELO TANK'!A5452</f>
        <v>0</v>
      </c>
      <c r="B5404" s="4" t="str">
        <f>IF('MODELO TANK'!D5452="","",'MODELO TANK'!D5452)</f>
        <v/>
      </c>
      <c r="C5404" s="4">
        <f>'MODELO TANK'!Q5452</f>
        <v>0</v>
      </c>
      <c r="D5404" s="22">
        <f>'MODELO TANK'!AM5452</f>
        <v>0</v>
      </c>
      <c r="E5404">
        <v>5401</v>
      </c>
    </row>
    <row r="5405" spans="1:5" x14ac:dyDescent="0.2">
      <c r="A5405" s="21">
        <f>'MODELO TANK'!A5453</f>
        <v>0</v>
      </c>
      <c r="B5405" s="4" t="str">
        <f>IF('MODELO TANK'!D5453="","",'MODELO TANK'!D5453)</f>
        <v/>
      </c>
      <c r="C5405" s="4">
        <f>'MODELO TANK'!Q5453</f>
        <v>0</v>
      </c>
      <c r="D5405" s="22">
        <f>'MODELO TANK'!AM5453</f>
        <v>0</v>
      </c>
      <c r="E5405">
        <v>5402</v>
      </c>
    </row>
    <row r="5406" spans="1:5" x14ac:dyDescent="0.2">
      <c r="A5406" s="21">
        <f>'MODELO TANK'!A5454</f>
        <v>0</v>
      </c>
      <c r="B5406" s="4" t="str">
        <f>IF('MODELO TANK'!D5454="","",'MODELO TANK'!D5454)</f>
        <v/>
      </c>
      <c r="C5406" s="4">
        <f>'MODELO TANK'!Q5454</f>
        <v>0</v>
      </c>
      <c r="D5406" s="22">
        <f>'MODELO TANK'!AM5454</f>
        <v>0</v>
      </c>
      <c r="E5406">
        <v>5403</v>
      </c>
    </row>
    <row r="5407" spans="1:5" x14ac:dyDescent="0.2">
      <c r="A5407" s="21">
        <f>'MODELO TANK'!A5455</f>
        <v>0</v>
      </c>
      <c r="B5407" s="4" t="str">
        <f>IF('MODELO TANK'!D5455="","",'MODELO TANK'!D5455)</f>
        <v/>
      </c>
      <c r="C5407" s="4">
        <f>'MODELO TANK'!Q5455</f>
        <v>0</v>
      </c>
      <c r="D5407" s="22">
        <f>'MODELO TANK'!AM5455</f>
        <v>0</v>
      </c>
      <c r="E5407">
        <v>5404</v>
      </c>
    </row>
    <row r="5408" spans="1:5" x14ac:dyDescent="0.2">
      <c r="A5408" s="21">
        <f>'MODELO TANK'!A5456</f>
        <v>0</v>
      </c>
      <c r="B5408" s="4" t="str">
        <f>IF('MODELO TANK'!D5456="","",'MODELO TANK'!D5456)</f>
        <v/>
      </c>
      <c r="C5408" s="4">
        <f>'MODELO TANK'!Q5456</f>
        <v>0</v>
      </c>
      <c r="D5408" s="22">
        <f>'MODELO TANK'!AM5456</f>
        <v>0</v>
      </c>
      <c r="E5408">
        <v>5405</v>
      </c>
    </row>
    <row r="5409" spans="1:5" x14ac:dyDescent="0.2">
      <c r="A5409" s="21">
        <f>'MODELO TANK'!A5457</f>
        <v>0</v>
      </c>
      <c r="B5409" s="4" t="str">
        <f>IF('MODELO TANK'!D5457="","",'MODELO TANK'!D5457)</f>
        <v/>
      </c>
      <c r="C5409" s="4">
        <f>'MODELO TANK'!Q5457</f>
        <v>0</v>
      </c>
      <c r="D5409" s="22">
        <f>'MODELO TANK'!AM5457</f>
        <v>0</v>
      </c>
      <c r="E5409">
        <v>5406</v>
      </c>
    </row>
    <row r="5410" spans="1:5" x14ac:dyDescent="0.2">
      <c r="A5410" s="21">
        <f>'MODELO TANK'!A5458</f>
        <v>0</v>
      </c>
      <c r="B5410" s="4" t="str">
        <f>IF('MODELO TANK'!D5458="","",'MODELO TANK'!D5458)</f>
        <v/>
      </c>
      <c r="C5410" s="4">
        <f>'MODELO TANK'!Q5458</f>
        <v>0</v>
      </c>
      <c r="D5410" s="22">
        <f>'MODELO TANK'!AM5458</f>
        <v>0</v>
      </c>
      <c r="E5410">
        <v>5407</v>
      </c>
    </row>
    <row r="5411" spans="1:5" x14ac:dyDescent="0.2">
      <c r="A5411" s="21">
        <f>'MODELO TANK'!A5459</f>
        <v>0</v>
      </c>
      <c r="B5411" s="4" t="str">
        <f>IF('MODELO TANK'!D5459="","",'MODELO TANK'!D5459)</f>
        <v/>
      </c>
      <c r="C5411" s="4">
        <f>'MODELO TANK'!Q5459</f>
        <v>0</v>
      </c>
      <c r="D5411" s="22">
        <f>'MODELO TANK'!AM5459</f>
        <v>0</v>
      </c>
      <c r="E5411">
        <v>5408</v>
      </c>
    </row>
    <row r="5412" spans="1:5" x14ac:dyDescent="0.2">
      <c r="A5412" s="21">
        <f>'MODELO TANK'!A5460</f>
        <v>0</v>
      </c>
      <c r="B5412" s="4" t="str">
        <f>IF('MODELO TANK'!D5460="","",'MODELO TANK'!D5460)</f>
        <v/>
      </c>
      <c r="C5412" s="4">
        <f>'MODELO TANK'!Q5460</f>
        <v>0</v>
      </c>
      <c r="D5412" s="22">
        <f>'MODELO TANK'!AM5460</f>
        <v>0</v>
      </c>
      <c r="E5412">
        <v>5409</v>
      </c>
    </row>
    <row r="5413" spans="1:5" x14ac:dyDescent="0.2">
      <c r="A5413" s="21">
        <f>'MODELO TANK'!A5461</f>
        <v>0</v>
      </c>
      <c r="B5413" s="4" t="str">
        <f>IF('MODELO TANK'!D5461="","",'MODELO TANK'!D5461)</f>
        <v/>
      </c>
      <c r="C5413" s="4">
        <f>'MODELO TANK'!Q5461</f>
        <v>0</v>
      </c>
      <c r="D5413" s="22">
        <f>'MODELO TANK'!AM5461</f>
        <v>0</v>
      </c>
      <c r="E5413">
        <v>5410</v>
      </c>
    </row>
    <row r="5414" spans="1:5" x14ac:dyDescent="0.2">
      <c r="A5414" s="21">
        <f>'MODELO TANK'!A5462</f>
        <v>0</v>
      </c>
      <c r="B5414" s="4" t="str">
        <f>IF('MODELO TANK'!D5462="","",'MODELO TANK'!D5462)</f>
        <v/>
      </c>
      <c r="C5414" s="4">
        <f>'MODELO TANK'!Q5462</f>
        <v>0</v>
      </c>
      <c r="D5414" s="22">
        <f>'MODELO TANK'!AM5462</f>
        <v>0</v>
      </c>
      <c r="E5414">
        <v>5411</v>
      </c>
    </row>
    <row r="5415" spans="1:5" x14ac:dyDescent="0.2">
      <c r="A5415" s="21">
        <f>'MODELO TANK'!A5463</f>
        <v>0</v>
      </c>
      <c r="B5415" s="4" t="str">
        <f>IF('MODELO TANK'!D5463="","",'MODELO TANK'!D5463)</f>
        <v/>
      </c>
      <c r="C5415" s="4">
        <f>'MODELO TANK'!Q5463</f>
        <v>0</v>
      </c>
      <c r="D5415" s="22">
        <f>'MODELO TANK'!AM5463</f>
        <v>0</v>
      </c>
      <c r="E5415">
        <v>5412</v>
      </c>
    </row>
    <row r="5416" spans="1:5" x14ac:dyDescent="0.2">
      <c r="A5416" s="21">
        <f>'MODELO TANK'!A5464</f>
        <v>0</v>
      </c>
      <c r="B5416" s="4" t="str">
        <f>IF('MODELO TANK'!D5464="","",'MODELO TANK'!D5464)</f>
        <v/>
      </c>
      <c r="C5416" s="4">
        <f>'MODELO TANK'!Q5464</f>
        <v>0</v>
      </c>
      <c r="D5416" s="22">
        <f>'MODELO TANK'!AM5464</f>
        <v>0</v>
      </c>
      <c r="E5416">
        <v>5413</v>
      </c>
    </row>
    <row r="5417" spans="1:5" x14ac:dyDescent="0.2">
      <c r="A5417" s="21">
        <f>'MODELO TANK'!A5465</f>
        <v>0</v>
      </c>
      <c r="B5417" s="4" t="str">
        <f>IF('MODELO TANK'!D5465="","",'MODELO TANK'!D5465)</f>
        <v/>
      </c>
      <c r="C5417" s="4">
        <f>'MODELO TANK'!Q5465</f>
        <v>0</v>
      </c>
      <c r="D5417" s="22">
        <f>'MODELO TANK'!AM5465</f>
        <v>0</v>
      </c>
      <c r="E5417">
        <v>5414</v>
      </c>
    </row>
    <row r="5418" spans="1:5" x14ac:dyDescent="0.2">
      <c r="A5418" s="21">
        <f>'MODELO TANK'!A5466</f>
        <v>0</v>
      </c>
      <c r="B5418" s="4" t="str">
        <f>IF('MODELO TANK'!D5466="","",'MODELO TANK'!D5466)</f>
        <v/>
      </c>
      <c r="C5418" s="4">
        <f>'MODELO TANK'!Q5466</f>
        <v>0</v>
      </c>
      <c r="D5418" s="22">
        <f>'MODELO TANK'!AM5466</f>
        <v>0</v>
      </c>
      <c r="E5418">
        <v>5415</v>
      </c>
    </row>
    <row r="5419" spans="1:5" x14ac:dyDescent="0.2">
      <c r="A5419" s="21">
        <f>'MODELO TANK'!A5467</f>
        <v>0</v>
      </c>
      <c r="B5419" s="4" t="str">
        <f>IF('MODELO TANK'!D5467="","",'MODELO TANK'!D5467)</f>
        <v/>
      </c>
      <c r="C5419" s="4">
        <f>'MODELO TANK'!Q5467</f>
        <v>0</v>
      </c>
      <c r="D5419" s="22">
        <f>'MODELO TANK'!AM5467</f>
        <v>0</v>
      </c>
      <c r="E5419">
        <v>5416</v>
      </c>
    </row>
    <row r="5420" spans="1:5" x14ac:dyDescent="0.2">
      <c r="A5420" s="21">
        <f>'MODELO TANK'!A5468</f>
        <v>0</v>
      </c>
      <c r="B5420" s="4" t="str">
        <f>IF('MODELO TANK'!D5468="","",'MODELO TANK'!D5468)</f>
        <v/>
      </c>
      <c r="C5420" s="4">
        <f>'MODELO TANK'!Q5468</f>
        <v>0</v>
      </c>
      <c r="D5420" s="22">
        <f>'MODELO TANK'!AM5468</f>
        <v>0</v>
      </c>
      <c r="E5420">
        <v>5417</v>
      </c>
    </row>
    <row r="5421" spans="1:5" x14ac:dyDescent="0.2">
      <c r="A5421" s="21">
        <f>'MODELO TANK'!A5469</f>
        <v>0</v>
      </c>
      <c r="B5421" s="4" t="str">
        <f>IF('MODELO TANK'!D5469="","",'MODELO TANK'!D5469)</f>
        <v/>
      </c>
      <c r="C5421" s="4">
        <f>'MODELO TANK'!Q5469</f>
        <v>0</v>
      </c>
      <c r="D5421" s="22">
        <f>'MODELO TANK'!AM5469</f>
        <v>0</v>
      </c>
      <c r="E5421">
        <v>5418</v>
      </c>
    </row>
    <row r="5422" spans="1:5" x14ac:dyDescent="0.2">
      <c r="A5422" s="21">
        <f>'MODELO TANK'!A5470</f>
        <v>0</v>
      </c>
      <c r="B5422" s="4" t="str">
        <f>IF('MODELO TANK'!D5470="","",'MODELO TANK'!D5470)</f>
        <v/>
      </c>
      <c r="C5422" s="4">
        <f>'MODELO TANK'!Q5470</f>
        <v>0</v>
      </c>
      <c r="D5422" s="22">
        <f>'MODELO TANK'!AM5470</f>
        <v>0</v>
      </c>
      <c r="E5422">
        <v>5419</v>
      </c>
    </row>
    <row r="5423" spans="1:5" x14ac:dyDescent="0.2">
      <c r="A5423" s="21">
        <f>'MODELO TANK'!A5471</f>
        <v>0</v>
      </c>
      <c r="B5423" s="4" t="str">
        <f>IF('MODELO TANK'!D5471="","",'MODELO TANK'!D5471)</f>
        <v/>
      </c>
      <c r="C5423" s="4">
        <f>'MODELO TANK'!Q5471</f>
        <v>0</v>
      </c>
      <c r="D5423" s="22">
        <f>'MODELO TANK'!AM5471</f>
        <v>0</v>
      </c>
      <c r="E5423">
        <v>5420</v>
      </c>
    </row>
    <row r="5424" spans="1:5" x14ac:dyDescent="0.2">
      <c r="A5424" s="21">
        <f>'MODELO TANK'!A5472</f>
        <v>0</v>
      </c>
      <c r="B5424" s="4" t="str">
        <f>IF('MODELO TANK'!D5472="","",'MODELO TANK'!D5472)</f>
        <v/>
      </c>
      <c r="C5424" s="4">
        <f>'MODELO TANK'!Q5472</f>
        <v>0</v>
      </c>
      <c r="D5424" s="22">
        <f>'MODELO TANK'!AM5472</f>
        <v>0</v>
      </c>
      <c r="E5424">
        <v>5421</v>
      </c>
    </row>
    <row r="5425" spans="1:5" x14ac:dyDescent="0.2">
      <c r="A5425" s="21">
        <f>'MODELO TANK'!A5473</f>
        <v>0</v>
      </c>
      <c r="B5425" s="4" t="str">
        <f>IF('MODELO TANK'!D5473="","",'MODELO TANK'!D5473)</f>
        <v/>
      </c>
      <c r="C5425" s="4">
        <f>'MODELO TANK'!Q5473</f>
        <v>0</v>
      </c>
      <c r="D5425" s="22">
        <f>'MODELO TANK'!AM5473</f>
        <v>0</v>
      </c>
      <c r="E5425">
        <v>5422</v>
      </c>
    </row>
    <row r="5426" spans="1:5" x14ac:dyDescent="0.2">
      <c r="A5426" s="21">
        <f>'MODELO TANK'!A5474</f>
        <v>0</v>
      </c>
      <c r="B5426" s="4" t="str">
        <f>IF('MODELO TANK'!D5474="","",'MODELO TANK'!D5474)</f>
        <v/>
      </c>
      <c r="C5426" s="4">
        <f>'MODELO TANK'!Q5474</f>
        <v>0</v>
      </c>
      <c r="D5426" s="22">
        <f>'MODELO TANK'!AM5474</f>
        <v>0</v>
      </c>
      <c r="E5426">
        <v>5423</v>
      </c>
    </row>
    <row r="5427" spans="1:5" x14ac:dyDescent="0.2">
      <c r="A5427" s="21">
        <f>'MODELO TANK'!A5475</f>
        <v>0</v>
      </c>
      <c r="B5427" s="4" t="str">
        <f>IF('MODELO TANK'!D5475="","",'MODELO TANK'!D5475)</f>
        <v/>
      </c>
      <c r="C5427" s="4">
        <f>'MODELO TANK'!Q5475</f>
        <v>0</v>
      </c>
      <c r="D5427" s="22">
        <f>'MODELO TANK'!AM5475</f>
        <v>0</v>
      </c>
      <c r="E5427">
        <v>5424</v>
      </c>
    </row>
    <row r="5428" spans="1:5" x14ac:dyDescent="0.2">
      <c r="A5428" s="21">
        <f>'MODELO TANK'!A5476</f>
        <v>0</v>
      </c>
      <c r="B5428" s="4" t="str">
        <f>IF('MODELO TANK'!D5476="","",'MODELO TANK'!D5476)</f>
        <v/>
      </c>
      <c r="C5428" s="4">
        <f>'MODELO TANK'!Q5476</f>
        <v>0</v>
      </c>
      <c r="D5428" s="22">
        <f>'MODELO TANK'!AM5476</f>
        <v>0</v>
      </c>
      <c r="E5428">
        <v>5425</v>
      </c>
    </row>
    <row r="5429" spans="1:5" x14ac:dyDescent="0.2">
      <c r="A5429" s="21">
        <f>'MODELO TANK'!A5477</f>
        <v>0</v>
      </c>
      <c r="B5429" s="4" t="str">
        <f>IF('MODELO TANK'!D5477="","",'MODELO TANK'!D5477)</f>
        <v/>
      </c>
      <c r="C5429" s="4">
        <f>'MODELO TANK'!Q5477</f>
        <v>0</v>
      </c>
      <c r="D5429" s="22">
        <f>'MODELO TANK'!AM5477</f>
        <v>0</v>
      </c>
      <c r="E5429">
        <v>5426</v>
      </c>
    </row>
    <row r="5430" spans="1:5" x14ac:dyDescent="0.2">
      <c r="A5430" s="21">
        <f>'MODELO TANK'!A5478</f>
        <v>0</v>
      </c>
      <c r="B5430" s="4" t="str">
        <f>IF('MODELO TANK'!D5478="","",'MODELO TANK'!D5478)</f>
        <v/>
      </c>
      <c r="C5430" s="4">
        <f>'MODELO TANK'!Q5478</f>
        <v>0</v>
      </c>
      <c r="D5430" s="22">
        <f>'MODELO TANK'!AM5478</f>
        <v>0</v>
      </c>
      <c r="E5430">
        <v>5427</v>
      </c>
    </row>
    <row r="5431" spans="1:5" x14ac:dyDescent="0.2">
      <c r="A5431" s="21">
        <f>'MODELO TANK'!A5479</f>
        <v>0</v>
      </c>
      <c r="B5431" s="4" t="str">
        <f>IF('MODELO TANK'!D5479="","",'MODELO TANK'!D5479)</f>
        <v/>
      </c>
      <c r="C5431" s="4">
        <f>'MODELO TANK'!Q5479</f>
        <v>0</v>
      </c>
      <c r="D5431" s="22">
        <f>'MODELO TANK'!AM5479</f>
        <v>0</v>
      </c>
      <c r="E5431">
        <v>5428</v>
      </c>
    </row>
    <row r="5432" spans="1:5" x14ac:dyDescent="0.2">
      <c r="A5432" s="21">
        <f>'MODELO TANK'!A5480</f>
        <v>0</v>
      </c>
      <c r="B5432" s="4" t="str">
        <f>IF('MODELO TANK'!D5480="","",'MODELO TANK'!D5480)</f>
        <v/>
      </c>
      <c r="C5432" s="4">
        <f>'MODELO TANK'!Q5480</f>
        <v>0</v>
      </c>
      <c r="D5432" s="22">
        <f>'MODELO TANK'!AM5480</f>
        <v>0</v>
      </c>
      <c r="E5432">
        <v>5429</v>
      </c>
    </row>
    <row r="5433" spans="1:5" x14ac:dyDescent="0.2">
      <c r="A5433" s="21">
        <f>'MODELO TANK'!A5481</f>
        <v>0</v>
      </c>
      <c r="B5433" s="4" t="str">
        <f>IF('MODELO TANK'!D5481="","",'MODELO TANK'!D5481)</f>
        <v/>
      </c>
      <c r="C5433" s="4">
        <f>'MODELO TANK'!Q5481</f>
        <v>0</v>
      </c>
      <c r="D5433" s="22">
        <f>'MODELO TANK'!AM5481</f>
        <v>0</v>
      </c>
      <c r="E5433">
        <v>5430</v>
      </c>
    </row>
    <row r="5434" spans="1:5" x14ac:dyDescent="0.2">
      <c r="A5434" s="21">
        <f>'MODELO TANK'!A5482</f>
        <v>0</v>
      </c>
      <c r="B5434" s="4" t="str">
        <f>IF('MODELO TANK'!D5482="","",'MODELO TANK'!D5482)</f>
        <v/>
      </c>
      <c r="C5434" s="4">
        <f>'MODELO TANK'!Q5482</f>
        <v>0</v>
      </c>
      <c r="D5434" s="22">
        <f>'MODELO TANK'!AM5482</f>
        <v>0</v>
      </c>
      <c r="E5434">
        <v>5431</v>
      </c>
    </row>
    <row r="5435" spans="1:5" x14ac:dyDescent="0.2">
      <c r="A5435" s="21">
        <f>'MODELO TANK'!A5483</f>
        <v>0</v>
      </c>
      <c r="B5435" s="4" t="str">
        <f>IF('MODELO TANK'!D5483="","",'MODELO TANK'!D5483)</f>
        <v/>
      </c>
      <c r="C5435" s="4">
        <f>'MODELO TANK'!Q5483</f>
        <v>0</v>
      </c>
      <c r="D5435" s="22">
        <f>'MODELO TANK'!AM5483</f>
        <v>0</v>
      </c>
      <c r="E5435">
        <v>5432</v>
      </c>
    </row>
    <row r="5436" spans="1:5" x14ac:dyDescent="0.2">
      <c r="A5436" s="21">
        <f>'MODELO TANK'!A5484</f>
        <v>0</v>
      </c>
      <c r="B5436" s="4" t="str">
        <f>IF('MODELO TANK'!D5484="","",'MODELO TANK'!D5484)</f>
        <v/>
      </c>
      <c r="C5436" s="4">
        <f>'MODELO TANK'!Q5484</f>
        <v>0</v>
      </c>
      <c r="D5436" s="22">
        <f>'MODELO TANK'!AM5484</f>
        <v>0</v>
      </c>
      <c r="E5436">
        <v>5433</v>
      </c>
    </row>
    <row r="5437" spans="1:5" x14ac:dyDescent="0.2">
      <c r="A5437" s="21">
        <f>'MODELO TANK'!A5485</f>
        <v>0</v>
      </c>
      <c r="B5437" s="4" t="str">
        <f>IF('MODELO TANK'!D5485="","",'MODELO TANK'!D5485)</f>
        <v/>
      </c>
      <c r="C5437" s="4">
        <f>'MODELO TANK'!Q5485</f>
        <v>0</v>
      </c>
      <c r="D5437" s="22">
        <f>'MODELO TANK'!AM5485</f>
        <v>0</v>
      </c>
      <c r="E5437">
        <v>5434</v>
      </c>
    </row>
    <row r="5438" spans="1:5" x14ac:dyDescent="0.2">
      <c r="A5438" s="21">
        <f>'MODELO TANK'!A5486</f>
        <v>0</v>
      </c>
      <c r="B5438" s="4" t="str">
        <f>IF('MODELO TANK'!D5486="","",'MODELO TANK'!D5486)</f>
        <v/>
      </c>
      <c r="C5438" s="4">
        <f>'MODELO TANK'!Q5486</f>
        <v>0</v>
      </c>
      <c r="D5438" s="22">
        <f>'MODELO TANK'!AM5486</f>
        <v>0</v>
      </c>
      <c r="E5438">
        <v>5435</v>
      </c>
    </row>
    <row r="5439" spans="1:5" x14ac:dyDescent="0.2">
      <c r="A5439" s="21">
        <f>'MODELO TANK'!A5487</f>
        <v>0</v>
      </c>
      <c r="B5439" s="4" t="str">
        <f>IF('MODELO TANK'!D5487="","",'MODELO TANK'!D5487)</f>
        <v/>
      </c>
      <c r="C5439" s="4">
        <f>'MODELO TANK'!Q5487</f>
        <v>0</v>
      </c>
      <c r="D5439" s="22">
        <f>'MODELO TANK'!AM5487</f>
        <v>0</v>
      </c>
      <c r="E5439">
        <v>5436</v>
      </c>
    </row>
    <row r="5440" spans="1:5" x14ac:dyDescent="0.2">
      <c r="A5440" s="21">
        <f>'MODELO TANK'!A5488</f>
        <v>0</v>
      </c>
      <c r="B5440" s="4" t="str">
        <f>IF('MODELO TANK'!D5488="","",'MODELO TANK'!D5488)</f>
        <v/>
      </c>
      <c r="C5440" s="4">
        <f>'MODELO TANK'!Q5488</f>
        <v>0</v>
      </c>
      <c r="D5440" s="22">
        <f>'MODELO TANK'!AM5488</f>
        <v>0</v>
      </c>
      <c r="E5440">
        <v>5437</v>
      </c>
    </row>
    <row r="5441" spans="1:5" x14ac:dyDescent="0.2">
      <c r="A5441" s="21">
        <f>'MODELO TANK'!A5489</f>
        <v>0</v>
      </c>
      <c r="B5441" s="4" t="str">
        <f>IF('MODELO TANK'!D5489="","",'MODELO TANK'!D5489)</f>
        <v/>
      </c>
      <c r="C5441" s="4">
        <f>'MODELO TANK'!Q5489</f>
        <v>0</v>
      </c>
      <c r="D5441" s="22">
        <f>'MODELO TANK'!AM5489</f>
        <v>0</v>
      </c>
      <c r="E5441">
        <v>5438</v>
      </c>
    </row>
    <row r="5442" spans="1:5" x14ac:dyDescent="0.2">
      <c r="A5442" s="21">
        <f>'MODELO TANK'!A5490</f>
        <v>0</v>
      </c>
      <c r="B5442" s="4" t="str">
        <f>IF('MODELO TANK'!D5490="","",'MODELO TANK'!D5490)</f>
        <v/>
      </c>
      <c r="C5442" s="4">
        <f>'MODELO TANK'!Q5490</f>
        <v>0</v>
      </c>
      <c r="D5442" s="22">
        <f>'MODELO TANK'!AM5490</f>
        <v>0</v>
      </c>
      <c r="E5442">
        <v>5439</v>
      </c>
    </row>
    <row r="5443" spans="1:5" x14ac:dyDescent="0.2">
      <c r="A5443" s="21">
        <f>'MODELO TANK'!A5491</f>
        <v>0</v>
      </c>
      <c r="B5443" s="4" t="str">
        <f>IF('MODELO TANK'!D5491="","",'MODELO TANK'!D5491)</f>
        <v/>
      </c>
      <c r="C5443" s="4">
        <f>'MODELO TANK'!Q5491</f>
        <v>0</v>
      </c>
      <c r="D5443" s="22">
        <f>'MODELO TANK'!AM5491</f>
        <v>0</v>
      </c>
      <c r="E5443">
        <v>5440</v>
      </c>
    </row>
    <row r="5444" spans="1:5" x14ac:dyDescent="0.2">
      <c r="A5444" s="21">
        <f>'MODELO TANK'!A5492</f>
        <v>0</v>
      </c>
      <c r="B5444" s="4" t="str">
        <f>IF('MODELO TANK'!D5492="","",'MODELO TANK'!D5492)</f>
        <v/>
      </c>
      <c r="C5444" s="4">
        <f>'MODELO TANK'!Q5492</f>
        <v>0</v>
      </c>
      <c r="D5444" s="22">
        <f>'MODELO TANK'!AM5492</f>
        <v>0</v>
      </c>
      <c r="E5444">
        <v>5441</v>
      </c>
    </row>
    <row r="5445" spans="1:5" x14ac:dyDescent="0.2">
      <c r="A5445" s="21">
        <f>'MODELO TANK'!A5493</f>
        <v>0</v>
      </c>
      <c r="B5445" s="4" t="str">
        <f>IF('MODELO TANK'!D5493="","",'MODELO TANK'!D5493)</f>
        <v/>
      </c>
      <c r="C5445" s="4">
        <f>'MODELO TANK'!Q5493</f>
        <v>0</v>
      </c>
      <c r="D5445" s="22">
        <f>'MODELO TANK'!AM5493</f>
        <v>0</v>
      </c>
      <c r="E5445">
        <v>5442</v>
      </c>
    </row>
    <row r="5446" spans="1:5" x14ac:dyDescent="0.2">
      <c r="A5446" s="21">
        <f>'MODELO TANK'!A5494</f>
        <v>0</v>
      </c>
      <c r="B5446" s="4" t="str">
        <f>IF('MODELO TANK'!D5494="","",'MODELO TANK'!D5494)</f>
        <v/>
      </c>
      <c r="C5446" s="4">
        <f>'MODELO TANK'!Q5494</f>
        <v>0</v>
      </c>
      <c r="D5446" s="22">
        <f>'MODELO TANK'!AM5494</f>
        <v>0</v>
      </c>
      <c r="E5446">
        <v>5443</v>
      </c>
    </row>
    <row r="5447" spans="1:5" x14ac:dyDescent="0.2">
      <c r="A5447" s="21">
        <f>'MODELO TANK'!A5495</f>
        <v>0</v>
      </c>
      <c r="B5447" s="4" t="str">
        <f>IF('MODELO TANK'!D5495="","",'MODELO TANK'!D5495)</f>
        <v/>
      </c>
      <c r="C5447" s="4">
        <f>'MODELO TANK'!Q5495</f>
        <v>0</v>
      </c>
      <c r="D5447" s="22">
        <f>'MODELO TANK'!AM5495</f>
        <v>0</v>
      </c>
      <c r="E5447">
        <v>5444</v>
      </c>
    </row>
    <row r="5448" spans="1:5" x14ac:dyDescent="0.2">
      <c r="A5448" s="21">
        <f>'MODELO TANK'!A5496</f>
        <v>0</v>
      </c>
      <c r="B5448" s="4" t="str">
        <f>IF('MODELO TANK'!D5496="","",'MODELO TANK'!D5496)</f>
        <v/>
      </c>
      <c r="C5448" s="4">
        <f>'MODELO TANK'!Q5496</f>
        <v>0</v>
      </c>
      <c r="D5448" s="22">
        <f>'MODELO TANK'!AM5496</f>
        <v>0</v>
      </c>
      <c r="E5448">
        <v>5445</v>
      </c>
    </row>
    <row r="5449" spans="1:5" x14ac:dyDescent="0.2">
      <c r="A5449" s="21">
        <f>'MODELO TANK'!A5497</f>
        <v>0</v>
      </c>
      <c r="B5449" s="4" t="str">
        <f>IF('MODELO TANK'!D5497="","",'MODELO TANK'!D5497)</f>
        <v/>
      </c>
      <c r="C5449" s="4">
        <f>'MODELO TANK'!Q5497</f>
        <v>0</v>
      </c>
      <c r="D5449" s="22">
        <f>'MODELO TANK'!AM5497</f>
        <v>0</v>
      </c>
      <c r="E5449">
        <v>5446</v>
      </c>
    </row>
    <row r="5450" spans="1:5" x14ac:dyDescent="0.2">
      <c r="A5450" s="21">
        <f>'MODELO TANK'!A5498</f>
        <v>0</v>
      </c>
      <c r="B5450" s="4" t="str">
        <f>IF('MODELO TANK'!D5498="","",'MODELO TANK'!D5498)</f>
        <v/>
      </c>
      <c r="C5450" s="4">
        <f>'MODELO TANK'!Q5498</f>
        <v>0</v>
      </c>
      <c r="D5450" s="22">
        <f>'MODELO TANK'!AM5498</f>
        <v>0</v>
      </c>
      <c r="E5450">
        <v>5447</v>
      </c>
    </row>
    <row r="5451" spans="1:5" x14ac:dyDescent="0.2">
      <c r="A5451" s="21">
        <f>'MODELO TANK'!A5499</f>
        <v>0</v>
      </c>
      <c r="B5451" s="4" t="str">
        <f>IF('MODELO TANK'!D5499="","",'MODELO TANK'!D5499)</f>
        <v/>
      </c>
      <c r="C5451" s="4">
        <f>'MODELO TANK'!Q5499</f>
        <v>0</v>
      </c>
      <c r="D5451" s="22">
        <f>'MODELO TANK'!AM5499</f>
        <v>0</v>
      </c>
      <c r="E5451">
        <v>5448</v>
      </c>
    </row>
    <row r="5452" spans="1:5" x14ac:dyDescent="0.2">
      <c r="A5452" s="21">
        <f>'MODELO TANK'!A5500</f>
        <v>0</v>
      </c>
      <c r="B5452" s="4" t="str">
        <f>IF('MODELO TANK'!D5500="","",'MODELO TANK'!D5500)</f>
        <v/>
      </c>
      <c r="C5452" s="4">
        <f>'MODELO TANK'!Q5500</f>
        <v>0</v>
      </c>
      <c r="D5452" s="22">
        <f>'MODELO TANK'!AM5500</f>
        <v>0</v>
      </c>
      <c r="E5452">
        <v>5449</v>
      </c>
    </row>
    <row r="5453" spans="1:5" x14ac:dyDescent="0.2">
      <c r="A5453" s="21">
        <f>'MODELO TANK'!A5501</f>
        <v>0</v>
      </c>
      <c r="B5453" s="4" t="str">
        <f>IF('MODELO TANK'!D5501="","",'MODELO TANK'!D5501)</f>
        <v/>
      </c>
      <c r="C5453" s="4">
        <f>'MODELO TANK'!Q5501</f>
        <v>0</v>
      </c>
      <c r="D5453" s="22">
        <f>'MODELO TANK'!AM5501</f>
        <v>0</v>
      </c>
      <c r="E5453">
        <v>5450</v>
      </c>
    </row>
    <row r="5454" spans="1:5" x14ac:dyDescent="0.2">
      <c r="A5454" s="21">
        <f>'MODELO TANK'!A5502</f>
        <v>0</v>
      </c>
      <c r="B5454" s="4" t="str">
        <f>IF('MODELO TANK'!D5502="","",'MODELO TANK'!D5502)</f>
        <v/>
      </c>
      <c r="C5454" s="4">
        <f>'MODELO TANK'!Q5502</f>
        <v>0</v>
      </c>
      <c r="D5454" s="22">
        <f>'MODELO TANK'!AM5502</f>
        <v>0</v>
      </c>
      <c r="E5454">
        <v>5451</v>
      </c>
    </row>
    <row r="5455" spans="1:5" x14ac:dyDescent="0.2">
      <c r="A5455" s="21">
        <f>'MODELO TANK'!A5503</f>
        <v>0</v>
      </c>
      <c r="B5455" s="4" t="str">
        <f>IF('MODELO TANK'!D5503="","",'MODELO TANK'!D5503)</f>
        <v/>
      </c>
      <c r="C5455" s="4">
        <f>'MODELO TANK'!Q5503</f>
        <v>0</v>
      </c>
      <c r="D5455" s="22">
        <f>'MODELO TANK'!AM5503</f>
        <v>0</v>
      </c>
      <c r="E5455">
        <v>5452</v>
      </c>
    </row>
    <row r="5456" spans="1:5" x14ac:dyDescent="0.2">
      <c r="A5456" s="21">
        <f>'MODELO TANK'!A5504</f>
        <v>0</v>
      </c>
      <c r="B5456" s="4" t="str">
        <f>IF('MODELO TANK'!D5504="","",'MODELO TANK'!D5504)</f>
        <v/>
      </c>
      <c r="C5456" s="4">
        <f>'MODELO TANK'!Q5504</f>
        <v>0</v>
      </c>
      <c r="D5456" s="22">
        <f>'MODELO TANK'!AM5504</f>
        <v>0</v>
      </c>
      <c r="E5456">
        <v>5453</v>
      </c>
    </row>
    <row r="5457" spans="1:5" x14ac:dyDescent="0.2">
      <c r="A5457" s="21">
        <f>'MODELO TANK'!A5505</f>
        <v>0</v>
      </c>
      <c r="B5457" s="4" t="str">
        <f>IF('MODELO TANK'!D5505="","",'MODELO TANK'!D5505)</f>
        <v/>
      </c>
      <c r="C5457" s="4">
        <f>'MODELO TANK'!Q5505</f>
        <v>0</v>
      </c>
      <c r="D5457" s="22">
        <f>'MODELO TANK'!AM5505</f>
        <v>0</v>
      </c>
      <c r="E5457">
        <v>5454</v>
      </c>
    </row>
    <row r="5458" spans="1:5" x14ac:dyDescent="0.2">
      <c r="A5458" s="21">
        <f>'MODELO TANK'!A5506</f>
        <v>0</v>
      </c>
      <c r="B5458" s="4" t="str">
        <f>IF('MODELO TANK'!D5506="","",'MODELO TANK'!D5506)</f>
        <v/>
      </c>
      <c r="C5458" s="4">
        <f>'MODELO TANK'!Q5506</f>
        <v>0</v>
      </c>
      <c r="D5458" s="22">
        <f>'MODELO TANK'!AM5506</f>
        <v>0</v>
      </c>
      <c r="E5458">
        <v>5455</v>
      </c>
    </row>
    <row r="5459" spans="1:5" x14ac:dyDescent="0.2">
      <c r="A5459" s="21">
        <f>'MODELO TANK'!A5507</f>
        <v>0</v>
      </c>
      <c r="B5459" s="4" t="str">
        <f>IF('MODELO TANK'!D5507="","",'MODELO TANK'!D5507)</f>
        <v/>
      </c>
      <c r="C5459" s="4">
        <f>'MODELO TANK'!Q5507</f>
        <v>0</v>
      </c>
      <c r="D5459" s="22">
        <f>'MODELO TANK'!AM5507</f>
        <v>0</v>
      </c>
      <c r="E5459">
        <v>5456</v>
      </c>
    </row>
    <row r="5460" spans="1:5" x14ac:dyDescent="0.2">
      <c r="A5460" s="21">
        <f>'MODELO TANK'!A5508</f>
        <v>0</v>
      </c>
      <c r="B5460" s="4" t="str">
        <f>IF('MODELO TANK'!D5508="","",'MODELO TANK'!D5508)</f>
        <v/>
      </c>
      <c r="C5460" s="4">
        <f>'MODELO TANK'!Q5508</f>
        <v>0</v>
      </c>
      <c r="D5460" s="22">
        <f>'MODELO TANK'!AM5508</f>
        <v>0</v>
      </c>
      <c r="E5460">
        <v>5457</v>
      </c>
    </row>
    <row r="5461" spans="1:5" x14ac:dyDescent="0.2">
      <c r="A5461" s="21">
        <f>'MODELO TANK'!A5509</f>
        <v>0</v>
      </c>
      <c r="B5461" s="4" t="str">
        <f>IF('MODELO TANK'!D5509="","",'MODELO TANK'!D5509)</f>
        <v/>
      </c>
      <c r="C5461" s="4">
        <f>'MODELO TANK'!Q5509</f>
        <v>0</v>
      </c>
      <c r="D5461" s="22">
        <f>'MODELO TANK'!AM5509</f>
        <v>0</v>
      </c>
      <c r="E5461">
        <v>5458</v>
      </c>
    </row>
    <row r="5462" spans="1:5" x14ac:dyDescent="0.2">
      <c r="A5462" s="21">
        <f>'MODELO TANK'!A5510</f>
        <v>0</v>
      </c>
      <c r="B5462" s="4" t="str">
        <f>IF('MODELO TANK'!D5510="","",'MODELO TANK'!D5510)</f>
        <v/>
      </c>
      <c r="C5462" s="4">
        <f>'MODELO TANK'!Q5510</f>
        <v>0</v>
      </c>
      <c r="D5462" s="22">
        <f>'MODELO TANK'!AM5510</f>
        <v>0</v>
      </c>
      <c r="E5462">
        <v>5459</v>
      </c>
    </row>
    <row r="5463" spans="1:5" x14ac:dyDescent="0.2">
      <c r="A5463" s="21">
        <f>'MODELO TANK'!A5511</f>
        <v>0</v>
      </c>
      <c r="B5463" s="4" t="str">
        <f>IF('MODELO TANK'!D5511="","",'MODELO TANK'!D5511)</f>
        <v/>
      </c>
      <c r="C5463" s="4">
        <f>'MODELO TANK'!Q5511</f>
        <v>0</v>
      </c>
      <c r="D5463" s="22">
        <f>'MODELO TANK'!AM5511</f>
        <v>0</v>
      </c>
      <c r="E5463">
        <v>5460</v>
      </c>
    </row>
    <row r="5464" spans="1:5" x14ac:dyDescent="0.2">
      <c r="A5464" s="21">
        <f>'MODELO TANK'!A5512</f>
        <v>0</v>
      </c>
      <c r="B5464" s="4" t="str">
        <f>IF('MODELO TANK'!D5512="","",'MODELO TANK'!D5512)</f>
        <v/>
      </c>
      <c r="C5464" s="4">
        <f>'MODELO TANK'!Q5512</f>
        <v>0</v>
      </c>
      <c r="D5464" s="22">
        <f>'MODELO TANK'!AM5512</f>
        <v>0</v>
      </c>
      <c r="E5464">
        <v>5461</v>
      </c>
    </row>
    <row r="5465" spans="1:5" x14ac:dyDescent="0.2">
      <c r="A5465" s="21">
        <f>'MODELO TANK'!A5513</f>
        <v>0</v>
      </c>
      <c r="B5465" s="4" t="str">
        <f>IF('MODELO TANK'!D5513="","",'MODELO TANK'!D5513)</f>
        <v/>
      </c>
      <c r="C5465" s="4">
        <f>'MODELO TANK'!Q5513</f>
        <v>0</v>
      </c>
      <c r="D5465" s="22">
        <f>'MODELO TANK'!AM5513</f>
        <v>0</v>
      </c>
      <c r="E5465">
        <v>5462</v>
      </c>
    </row>
    <row r="5466" spans="1:5" x14ac:dyDescent="0.2">
      <c r="A5466" s="21">
        <f>'MODELO TANK'!A5514</f>
        <v>0</v>
      </c>
      <c r="B5466" s="4" t="str">
        <f>IF('MODELO TANK'!D5514="","",'MODELO TANK'!D5514)</f>
        <v/>
      </c>
      <c r="C5466" s="4">
        <f>'MODELO TANK'!Q5514</f>
        <v>0</v>
      </c>
      <c r="D5466" s="22">
        <f>'MODELO TANK'!AM5514</f>
        <v>0</v>
      </c>
      <c r="E5466">
        <v>5463</v>
      </c>
    </row>
    <row r="5467" spans="1:5" x14ac:dyDescent="0.2">
      <c r="A5467" s="21">
        <f>'MODELO TANK'!A5515</f>
        <v>0</v>
      </c>
      <c r="B5467" s="4" t="str">
        <f>IF('MODELO TANK'!D5515="","",'MODELO TANK'!D5515)</f>
        <v/>
      </c>
      <c r="C5467" s="4">
        <f>'MODELO TANK'!Q5515</f>
        <v>0</v>
      </c>
      <c r="D5467" s="22">
        <f>'MODELO TANK'!AM5515</f>
        <v>0</v>
      </c>
      <c r="E5467">
        <v>5464</v>
      </c>
    </row>
    <row r="5468" spans="1:5" x14ac:dyDescent="0.2">
      <c r="A5468" s="21">
        <f>'MODELO TANK'!A5516</f>
        <v>0</v>
      </c>
      <c r="B5468" s="4" t="str">
        <f>IF('MODELO TANK'!D5516="","",'MODELO TANK'!D5516)</f>
        <v/>
      </c>
      <c r="C5468" s="4">
        <f>'MODELO TANK'!Q5516</f>
        <v>0</v>
      </c>
      <c r="D5468" s="22">
        <f>'MODELO TANK'!AM5516</f>
        <v>0</v>
      </c>
      <c r="E5468">
        <v>5465</v>
      </c>
    </row>
    <row r="5469" spans="1:5" x14ac:dyDescent="0.2">
      <c r="A5469" s="21">
        <f>'MODELO TANK'!A5517</f>
        <v>0</v>
      </c>
      <c r="B5469" s="4" t="str">
        <f>IF('MODELO TANK'!D5517="","",'MODELO TANK'!D5517)</f>
        <v/>
      </c>
      <c r="C5469" s="4">
        <f>'MODELO TANK'!Q5517</f>
        <v>0</v>
      </c>
      <c r="D5469" s="22">
        <f>'MODELO TANK'!AM5517</f>
        <v>0</v>
      </c>
      <c r="E5469">
        <v>5466</v>
      </c>
    </row>
    <row r="5470" spans="1:5" x14ac:dyDescent="0.2">
      <c r="A5470" s="21">
        <f>'MODELO TANK'!A5518</f>
        <v>0</v>
      </c>
      <c r="B5470" s="4" t="str">
        <f>IF('MODELO TANK'!D5518="","",'MODELO TANK'!D5518)</f>
        <v/>
      </c>
      <c r="C5470" s="4">
        <f>'MODELO TANK'!Q5518</f>
        <v>0</v>
      </c>
      <c r="D5470" s="22">
        <f>'MODELO TANK'!AM5518</f>
        <v>0</v>
      </c>
      <c r="E5470">
        <v>5467</v>
      </c>
    </row>
    <row r="5471" spans="1:5" x14ac:dyDescent="0.2">
      <c r="A5471" s="21">
        <f>'MODELO TANK'!A5519</f>
        <v>0</v>
      </c>
      <c r="B5471" s="4" t="str">
        <f>IF('MODELO TANK'!D5519="","",'MODELO TANK'!D5519)</f>
        <v/>
      </c>
      <c r="C5471" s="4">
        <f>'MODELO TANK'!Q5519</f>
        <v>0</v>
      </c>
      <c r="D5471" s="22">
        <f>'MODELO TANK'!AM5519</f>
        <v>0</v>
      </c>
      <c r="E5471">
        <v>5468</v>
      </c>
    </row>
    <row r="5472" spans="1:5" x14ac:dyDescent="0.2">
      <c r="A5472" s="21">
        <f>'MODELO TANK'!A5520</f>
        <v>0</v>
      </c>
      <c r="B5472" s="4" t="str">
        <f>IF('MODELO TANK'!D5520="","",'MODELO TANK'!D5520)</f>
        <v/>
      </c>
      <c r="C5472" s="4">
        <f>'MODELO TANK'!Q5520</f>
        <v>0</v>
      </c>
      <c r="D5472" s="22">
        <f>'MODELO TANK'!AM5520</f>
        <v>0</v>
      </c>
      <c r="E5472">
        <v>5469</v>
      </c>
    </row>
    <row r="5473" spans="1:5" x14ac:dyDescent="0.2">
      <c r="A5473" s="21">
        <f>'MODELO TANK'!A5521</f>
        <v>0</v>
      </c>
      <c r="B5473" s="4" t="str">
        <f>IF('MODELO TANK'!D5521="","",'MODELO TANK'!D5521)</f>
        <v/>
      </c>
      <c r="C5473" s="4">
        <f>'MODELO TANK'!Q5521</f>
        <v>0</v>
      </c>
      <c r="D5473" s="22">
        <f>'MODELO TANK'!AM5521</f>
        <v>0</v>
      </c>
      <c r="E5473">
        <v>5470</v>
      </c>
    </row>
    <row r="5474" spans="1:5" x14ac:dyDescent="0.2">
      <c r="A5474" s="21">
        <f>'MODELO TANK'!A5522</f>
        <v>0</v>
      </c>
      <c r="B5474" s="4" t="str">
        <f>IF('MODELO TANK'!D5522="","",'MODELO TANK'!D5522)</f>
        <v/>
      </c>
      <c r="C5474" s="4">
        <f>'MODELO TANK'!Q5522</f>
        <v>0</v>
      </c>
      <c r="D5474" s="22">
        <f>'MODELO TANK'!AM5522</f>
        <v>0</v>
      </c>
      <c r="E5474">
        <v>5471</v>
      </c>
    </row>
    <row r="5475" spans="1:5" x14ac:dyDescent="0.2">
      <c r="A5475" s="21">
        <f>'MODELO TANK'!A5523</f>
        <v>0</v>
      </c>
      <c r="B5475" s="4" t="str">
        <f>IF('MODELO TANK'!D5523="","",'MODELO TANK'!D5523)</f>
        <v/>
      </c>
      <c r="C5475" s="4">
        <f>'MODELO TANK'!Q5523</f>
        <v>0</v>
      </c>
      <c r="D5475" s="22">
        <f>'MODELO TANK'!AM5523</f>
        <v>0</v>
      </c>
      <c r="E5475">
        <v>5472</v>
      </c>
    </row>
    <row r="5476" spans="1:5" x14ac:dyDescent="0.2">
      <c r="A5476" s="21">
        <f>'MODELO TANK'!A5524</f>
        <v>0</v>
      </c>
      <c r="B5476" s="4" t="str">
        <f>IF('MODELO TANK'!D5524="","",'MODELO TANK'!D5524)</f>
        <v/>
      </c>
      <c r="C5476" s="4">
        <f>'MODELO TANK'!Q5524</f>
        <v>0</v>
      </c>
      <c r="D5476" s="22">
        <f>'MODELO TANK'!AM5524</f>
        <v>0</v>
      </c>
      <c r="E5476">
        <v>5473</v>
      </c>
    </row>
    <row r="5477" spans="1:5" x14ac:dyDescent="0.2">
      <c r="A5477" s="21">
        <f>'MODELO TANK'!A5525</f>
        <v>0</v>
      </c>
      <c r="B5477" s="4" t="str">
        <f>IF('MODELO TANK'!D5525="","",'MODELO TANK'!D5525)</f>
        <v/>
      </c>
      <c r="C5477" s="4">
        <f>'MODELO TANK'!Q5525</f>
        <v>0</v>
      </c>
      <c r="D5477" s="22">
        <f>'MODELO TANK'!AM5525</f>
        <v>0</v>
      </c>
      <c r="E5477">
        <v>5474</v>
      </c>
    </row>
    <row r="5478" spans="1:5" x14ac:dyDescent="0.2">
      <c r="A5478" s="21">
        <f>'MODELO TANK'!A5526</f>
        <v>0</v>
      </c>
      <c r="B5478" s="4" t="str">
        <f>IF('MODELO TANK'!D5526="","",'MODELO TANK'!D5526)</f>
        <v/>
      </c>
      <c r="C5478" s="4">
        <f>'MODELO TANK'!Q5526</f>
        <v>0</v>
      </c>
      <c r="D5478" s="22">
        <f>'MODELO TANK'!AM5526</f>
        <v>0</v>
      </c>
      <c r="E5478">
        <v>5475</v>
      </c>
    </row>
    <row r="5479" spans="1:5" x14ac:dyDescent="0.2">
      <c r="A5479" s="21">
        <f>'MODELO TANK'!A5527</f>
        <v>0</v>
      </c>
      <c r="B5479" s="4" t="str">
        <f>IF('MODELO TANK'!D5527="","",'MODELO TANK'!D5527)</f>
        <v/>
      </c>
      <c r="C5479" s="4">
        <f>'MODELO TANK'!Q5527</f>
        <v>0</v>
      </c>
      <c r="D5479" s="22">
        <f>'MODELO TANK'!AM5527</f>
        <v>0</v>
      </c>
      <c r="E5479">
        <v>5476</v>
      </c>
    </row>
    <row r="5480" spans="1:5" x14ac:dyDescent="0.2">
      <c r="A5480" s="21">
        <f>'MODELO TANK'!A5528</f>
        <v>0</v>
      </c>
      <c r="B5480" s="4" t="str">
        <f>IF('MODELO TANK'!D5528="","",'MODELO TANK'!D5528)</f>
        <v/>
      </c>
      <c r="C5480" s="4">
        <f>'MODELO TANK'!Q5528</f>
        <v>0</v>
      </c>
      <c r="D5480" s="22">
        <f>'MODELO TANK'!AM5528</f>
        <v>0</v>
      </c>
      <c r="E5480">
        <v>5477</v>
      </c>
    </row>
    <row r="5481" spans="1:5" x14ac:dyDescent="0.2">
      <c r="A5481" s="21">
        <f>'MODELO TANK'!A5529</f>
        <v>0</v>
      </c>
      <c r="B5481" s="4" t="str">
        <f>IF('MODELO TANK'!D5529="","",'MODELO TANK'!D5529)</f>
        <v/>
      </c>
      <c r="C5481" s="4">
        <f>'MODELO TANK'!Q5529</f>
        <v>0</v>
      </c>
      <c r="D5481" s="22">
        <f>'MODELO TANK'!AM5529</f>
        <v>0</v>
      </c>
      <c r="E5481">
        <v>5478</v>
      </c>
    </row>
    <row r="5482" spans="1:5" x14ac:dyDescent="0.2">
      <c r="A5482" s="21">
        <f>'MODELO TANK'!A5530</f>
        <v>0</v>
      </c>
      <c r="B5482" s="4" t="str">
        <f>IF('MODELO TANK'!D5530="","",'MODELO TANK'!D5530)</f>
        <v/>
      </c>
      <c r="C5482" s="4">
        <f>'MODELO TANK'!Q5530</f>
        <v>0</v>
      </c>
      <c r="D5482" s="22">
        <f>'MODELO TANK'!AM5530</f>
        <v>0</v>
      </c>
      <c r="E5482">
        <v>5479</v>
      </c>
    </row>
    <row r="5483" spans="1:5" x14ac:dyDescent="0.2">
      <c r="A5483" s="21">
        <f>'MODELO TANK'!A5531</f>
        <v>0</v>
      </c>
      <c r="B5483" s="4" t="str">
        <f>IF('MODELO TANK'!D5531="","",'MODELO TANK'!D5531)</f>
        <v/>
      </c>
      <c r="C5483" s="4">
        <f>'MODELO TANK'!Q5531</f>
        <v>0</v>
      </c>
      <c r="D5483" s="22">
        <f>'MODELO TANK'!AM5531</f>
        <v>0</v>
      </c>
      <c r="E5483">
        <v>5480</v>
      </c>
    </row>
    <row r="5484" spans="1:5" x14ac:dyDescent="0.2">
      <c r="A5484" s="21">
        <f>'MODELO TANK'!A5532</f>
        <v>0</v>
      </c>
      <c r="B5484" s="4" t="str">
        <f>IF('MODELO TANK'!D5532="","",'MODELO TANK'!D5532)</f>
        <v/>
      </c>
      <c r="C5484" s="4">
        <f>'MODELO TANK'!Q5532</f>
        <v>0</v>
      </c>
      <c r="D5484" s="22">
        <f>'MODELO TANK'!AM5532</f>
        <v>0</v>
      </c>
      <c r="E5484">
        <v>5481</v>
      </c>
    </row>
    <row r="5485" spans="1:5" x14ac:dyDescent="0.2">
      <c r="A5485" s="21">
        <f>'MODELO TANK'!A5533</f>
        <v>0</v>
      </c>
      <c r="B5485" s="4" t="str">
        <f>IF('MODELO TANK'!D5533="","",'MODELO TANK'!D5533)</f>
        <v/>
      </c>
      <c r="C5485" s="4">
        <f>'MODELO TANK'!Q5533</f>
        <v>0</v>
      </c>
      <c r="D5485" s="22">
        <f>'MODELO TANK'!AM5533</f>
        <v>0</v>
      </c>
      <c r="E5485">
        <v>5482</v>
      </c>
    </row>
    <row r="5486" spans="1:5" x14ac:dyDescent="0.2">
      <c r="A5486" s="21">
        <f>'MODELO TANK'!A5534</f>
        <v>0</v>
      </c>
      <c r="B5486" s="4" t="str">
        <f>IF('MODELO TANK'!D5534="","",'MODELO TANK'!D5534)</f>
        <v/>
      </c>
      <c r="C5486" s="4">
        <f>'MODELO TANK'!Q5534</f>
        <v>0</v>
      </c>
      <c r="D5486" s="22">
        <f>'MODELO TANK'!AM5534</f>
        <v>0</v>
      </c>
      <c r="E5486">
        <v>5483</v>
      </c>
    </row>
    <row r="5487" spans="1:5" x14ac:dyDescent="0.2">
      <c r="A5487" s="21">
        <f>'MODELO TANK'!A5535</f>
        <v>0</v>
      </c>
      <c r="B5487" s="4" t="str">
        <f>IF('MODELO TANK'!D5535="","",'MODELO TANK'!D5535)</f>
        <v/>
      </c>
      <c r="C5487" s="4">
        <f>'MODELO TANK'!Q5535</f>
        <v>0</v>
      </c>
      <c r="D5487" s="22">
        <f>'MODELO TANK'!AM5535</f>
        <v>0</v>
      </c>
      <c r="E5487">
        <v>5484</v>
      </c>
    </row>
    <row r="5488" spans="1:5" x14ac:dyDescent="0.2">
      <c r="A5488" s="21">
        <f>'MODELO TANK'!A5536</f>
        <v>0</v>
      </c>
      <c r="B5488" s="4" t="str">
        <f>IF('MODELO TANK'!D5536="","",'MODELO TANK'!D5536)</f>
        <v/>
      </c>
      <c r="C5488" s="4">
        <f>'MODELO TANK'!Q5536</f>
        <v>0</v>
      </c>
      <c r="D5488" s="22">
        <f>'MODELO TANK'!AM5536</f>
        <v>0</v>
      </c>
      <c r="E5488">
        <v>5485</v>
      </c>
    </row>
    <row r="5489" spans="1:5" x14ac:dyDescent="0.2">
      <c r="A5489" s="21">
        <f>'MODELO TANK'!A5537</f>
        <v>0</v>
      </c>
      <c r="B5489" s="4" t="str">
        <f>IF('MODELO TANK'!D5537="","",'MODELO TANK'!D5537)</f>
        <v/>
      </c>
      <c r="C5489" s="4">
        <f>'MODELO TANK'!Q5537</f>
        <v>0</v>
      </c>
      <c r="D5489" s="22">
        <f>'MODELO TANK'!AM5537</f>
        <v>0</v>
      </c>
      <c r="E5489">
        <v>5486</v>
      </c>
    </row>
    <row r="5490" spans="1:5" x14ac:dyDescent="0.2">
      <c r="A5490" s="21">
        <f>'MODELO TANK'!A5538</f>
        <v>0</v>
      </c>
      <c r="B5490" s="4" t="str">
        <f>IF('MODELO TANK'!D5538="","",'MODELO TANK'!D5538)</f>
        <v/>
      </c>
      <c r="C5490" s="4">
        <f>'MODELO TANK'!Q5538</f>
        <v>0</v>
      </c>
      <c r="D5490" s="22">
        <f>'MODELO TANK'!AM5538</f>
        <v>0</v>
      </c>
      <c r="E5490">
        <v>5487</v>
      </c>
    </row>
    <row r="5491" spans="1:5" x14ac:dyDescent="0.2">
      <c r="A5491" s="21">
        <f>'MODELO TANK'!A5539</f>
        <v>0</v>
      </c>
      <c r="B5491" s="4" t="str">
        <f>IF('MODELO TANK'!D5539="","",'MODELO TANK'!D5539)</f>
        <v/>
      </c>
      <c r="C5491" s="4">
        <f>'MODELO TANK'!Q5539</f>
        <v>0</v>
      </c>
      <c r="D5491" s="22">
        <f>'MODELO TANK'!AM5539</f>
        <v>0</v>
      </c>
      <c r="E5491">
        <v>5488</v>
      </c>
    </row>
    <row r="5492" spans="1:5" x14ac:dyDescent="0.2">
      <c r="A5492" s="21">
        <f>'MODELO TANK'!A5540</f>
        <v>0</v>
      </c>
      <c r="B5492" s="4" t="str">
        <f>IF('MODELO TANK'!D5540="","",'MODELO TANK'!D5540)</f>
        <v/>
      </c>
      <c r="C5492" s="4">
        <f>'MODELO TANK'!Q5540</f>
        <v>0</v>
      </c>
      <c r="D5492" s="22">
        <f>'MODELO TANK'!AM5540</f>
        <v>0</v>
      </c>
      <c r="E5492">
        <v>5489</v>
      </c>
    </row>
    <row r="5493" spans="1:5" x14ac:dyDescent="0.2">
      <c r="A5493" s="21">
        <f>'MODELO TANK'!A5541</f>
        <v>0</v>
      </c>
      <c r="B5493" s="4" t="str">
        <f>IF('MODELO TANK'!D5541="","",'MODELO TANK'!D5541)</f>
        <v/>
      </c>
      <c r="C5493" s="4">
        <f>'MODELO TANK'!Q5541</f>
        <v>0</v>
      </c>
      <c r="D5493" s="22">
        <f>'MODELO TANK'!AM5541</f>
        <v>0</v>
      </c>
      <c r="E5493">
        <v>5490</v>
      </c>
    </row>
    <row r="5494" spans="1:5" x14ac:dyDescent="0.2">
      <c r="A5494" s="21">
        <f>'MODELO TANK'!A5542</f>
        <v>0</v>
      </c>
      <c r="B5494" s="4" t="str">
        <f>IF('MODELO TANK'!D5542="","",'MODELO TANK'!D5542)</f>
        <v/>
      </c>
      <c r="C5494" s="4">
        <f>'MODELO TANK'!Q5542</f>
        <v>0</v>
      </c>
      <c r="D5494" s="22">
        <f>'MODELO TANK'!AM5542</f>
        <v>0</v>
      </c>
      <c r="E5494">
        <v>5491</v>
      </c>
    </row>
    <row r="5495" spans="1:5" x14ac:dyDescent="0.2">
      <c r="A5495" s="21">
        <f>'MODELO TANK'!A5543</f>
        <v>0</v>
      </c>
      <c r="B5495" s="4" t="str">
        <f>IF('MODELO TANK'!D5543="","",'MODELO TANK'!D5543)</f>
        <v/>
      </c>
      <c r="C5495" s="4">
        <f>'MODELO TANK'!Q5543</f>
        <v>0</v>
      </c>
      <c r="D5495" s="22">
        <f>'MODELO TANK'!AM5543</f>
        <v>0</v>
      </c>
      <c r="E5495">
        <v>5492</v>
      </c>
    </row>
    <row r="5496" spans="1:5" x14ac:dyDescent="0.2">
      <c r="A5496" s="21">
        <f>'MODELO TANK'!A5544</f>
        <v>0</v>
      </c>
      <c r="B5496" s="4" t="str">
        <f>IF('MODELO TANK'!D5544="","",'MODELO TANK'!D5544)</f>
        <v/>
      </c>
      <c r="C5496" s="4">
        <f>'MODELO TANK'!Q5544</f>
        <v>0</v>
      </c>
      <c r="D5496" s="22">
        <f>'MODELO TANK'!AM5544</f>
        <v>0</v>
      </c>
      <c r="E5496">
        <v>5493</v>
      </c>
    </row>
    <row r="5497" spans="1:5" x14ac:dyDescent="0.2">
      <c r="A5497" s="21">
        <f>'MODELO TANK'!A5545</f>
        <v>0</v>
      </c>
      <c r="B5497" s="4" t="str">
        <f>IF('MODELO TANK'!D5545="","",'MODELO TANK'!D5545)</f>
        <v/>
      </c>
      <c r="C5497" s="4">
        <f>'MODELO TANK'!Q5545</f>
        <v>0</v>
      </c>
      <c r="D5497" s="22">
        <f>'MODELO TANK'!AM5545</f>
        <v>0</v>
      </c>
      <c r="E5497">
        <v>5494</v>
      </c>
    </row>
    <row r="5498" spans="1:5" x14ac:dyDescent="0.2">
      <c r="A5498" s="21">
        <f>'MODELO TANK'!A5546</f>
        <v>0</v>
      </c>
      <c r="B5498" s="4" t="str">
        <f>IF('MODELO TANK'!D5546="","",'MODELO TANK'!D5546)</f>
        <v/>
      </c>
      <c r="C5498" s="4">
        <f>'MODELO TANK'!Q5546</f>
        <v>0</v>
      </c>
      <c r="D5498" s="22">
        <f>'MODELO TANK'!AM5546</f>
        <v>0</v>
      </c>
      <c r="E5498">
        <v>5495</v>
      </c>
    </row>
    <row r="5499" spans="1:5" x14ac:dyDescent="0.2">
      <c r="A5499" s="21">
        <f>'MODELO TANK'!A5547</f>
        <v>0</v>
      </c>
      <c r="B5499" s="4" t="str">
        <f>IF('MODELO TANK'!D5547="","",'MODELO TANK'!D5547)</f>
        <v/>
      </c>
      <c r="C5499" s="4">
        <f>'MODELO TANK'!Q5547</f>
        <v>0</v>
      </c>
      <c r="D5499" s="22">
        <f>'MODELO TANK'!AM5547</f>
        <v>0</v>
      </c>
      <c r="E5499">
        <v>5496</v>
      </c>
    </row>
    <row r="5500" spans="1:5" x14ac:dyDescent="0.2">
      <c r="A5500" s="21">
        <f>'MODELO TANK'!A5548</f>
        <v>0</v>
      </c>
      <c r="B5500" s="4" t="str">
        <f>IF('MODELO TANK'!D5548="","",'MODELO TANK'!D5548)</f>
        <v/>
      </c>
      <c r="C5500" s="4">
        <f>'MODELO TANK'!Q5548</f>
        <v>0</v>
      </c>
      <c r="D5500" s="22">
        <f>'MODELO TANK'!AM5548</f>
        <v>0</v>
      </c>
      <c r="E5500">
        <v>5497</v>
      </c>
    </row>
    <row r="5501" spans="1:5" x14ac:dyDescent="0.2">
      <c r="A5501" s="21">
        <f>'MODELO TANK'!A5549</f>
        <v>0</v>
      </c>
      <c r="B5501" s="4" t="str">
        <f>IF('MODELO TANK'!D5549="","",'MODELO TANK'!D5549)</f>
        <v/>
      </c>
      <c r="C5501" s="4">
        <f>'MODELO TANK'!Q5549</f>
        <v>0</v>
      </c>
      <c r="D5501" s="22">
        <f>'MODELO TANK'!AM5549</f>
        <v>0</v>
      </c>
      <c r="E5501">
        <v>5498</v>
      </c>
    </row>
    <row r="5502" spans="1:5" x14ac:dyDescent="0.2">
      <c r="A5502" s="21">
        <f>'MODELO TANK'!A5550</f>
        <v>0</v>
      </c>
      <c r="B5502" s="4" t="str">
        <f>IF('MODELO TANK'!D5550="","",'MODELO TANK'!D5550)</f>
        <v/>
      </c>
      <c r="C5502" s="4">
        <f>'MODELO TANK'!Q5550</f>
        <v>0</v>
      </c>
      <c r="D5502" s="22">
        <f>'MODELO TANK'!AM5550</f>
        <v>0</v>
      </c>
      <c r="E5502">
        <v>5499</v>
      </c>
    </row>
    <row r="5503" spans="1:5" x14ac:dyDescent="0.2">
      <c r="A5503" s="21">
        <f>'MODELO TANK'!A5551</f>
        <v>0</v>
      </c>
      <c r="B5503" s="4" t="str">
        <f>IF('MODELO TANK'!D5551="","",'MODELO TANK'!D5551)</f>
        <v/>
      </c>
      <c r="C5503" s="4">
        <f>'MODELO TANK'!Q5551</f>
        <v>0</v>
      </c>
      <c r="D5503" s="22">
        <f>'MODELO TANK'!AM5551</f>
        <v>0</v>
      </c>
      <c r="E5503">
        <v>5500</v>
      </c>
    </row>
    <row r="5504" spans="1:5" x14ac:dyDescent="0.2">
      <c r="A5504" s="21">
        <f>'MODELO TANK'!A5552</f>
        <v>0</v>
      </c>
      <c r="B5504" s="4" t="str">
        <f>IF('MODELO TANK'!D5552="","",'MODELO TANK'!D5552)</f>
        <v/>
      </c>
      <c r="C5504" s="4">
        <f>'MODELO TANK'!Q5552</f>
        <v>0</v>
      </c>
      <c r="D5504" s="22">
        <f>'MODELO TANK'!AM5552</f>
        <v>0</v>
      </c>
      <c r="E5504">
        <v>5501</v>
      </c>
    </row>
    <row r="5505" spans="1:5" x14ac:dyDescent="0.2">
      <c r="A5505" s="21">
        <f>'MODELO TANK'!A5553</f>
        <v>0</v>
      </c>
      <c r="B5505" s="4" t="str">
        <f>IF('MODELO TANK'!D5553="","",'MODELO TANK'!D5553)</f>
        <v/>
      </c>
      <c r="C5505" s="4">
        <f>'MODELO TANK'!Q5553</f>
        <v>0</v>
      </c>
      <c r="D5505" s="22">
        <f>'MODELO TANK'!AM5553</f>
        <v>0</v>
      </c>
      <c r="E5505">
        <v>5502</v>
      </c>
    </row>
    <row r="5506" spans="1:5" x14ac:dyDescent="0.2">
      <c r="A5506" s="21">
        <f>'MODELO TANK'!A5554</f>
        <v>0</v>
      </c>
      <c r="B5506" s="4" t="str">
        <f>IF('MODELO TANK'!D5554="","",'MODELO TANK'!D5554)</f>
        <v/>
      </c>
      <c r="C5506" s="4">
        <f>'MODELO TANK'!Q5554</f>
        <v>0</v>
      </c>
      <c r="D5506" s="22">
        <f>'MODELO TANK'!AM5554</f>
        <v>0</v>
      </c>
      <c r="E5506">
        <v>5503</v>
      </c>
    </row>
    <row r="5507" spans="1:5" x14ac:dyDescent="0.2">
      <c r="A5507" s="21">
        <f>'MODELO TANK'!A5555</f>
        <v>0</v>
      </c>
      <c r="B5507" s="4" t="str">
        <f>IF('MODELO TANK'!D5555="","",'MODELO TANK'!D5555)</f>
        <v/>
      </c>
      <c r="C5507" s="4">
        <f>'MODELO TANK'!Q5555</f>
        <v>0</v>
      </c>
      <c r="D5507" s="22">
        <f>'MODELO TANK'!AM5555</f>
        <v>0</v>
      </c>
      <c r="E5507">
        <v>5504</v>
      </c>
    </row>
    <row r="5508" spans="1:5" x14ac:dyDescent="0.2">
      <c r="A5508" s="21">
        <f>'MODELO TANK'!A5556</f>
        <v>0</v>
      </c>
      <c r="B5508" s="4" t="str">
        <f>IF('MODELO TANK'!D5556="","",'MODELO TANK'!D5556)</f>
        <v/>
      </c>
      <c r="C5508" s="4">
        <f>'MODELO TANK'!Q5556</f>
        <v>0</v>
      </c>
      <c r="D5508" s="22">
        <f>'MODELO TANK'!AM5556</f>
        <v>0</v>
      </c>
      <c r="E5508">
        <v>5505</v>
      </c>
    </row>
    <row r="5509" spans="1:5" x14ac:dyDescent="0.2">
      <c r="A5509" s="21">
        <f>'MODELO TANK'!A5557</f>
        <v>0</v>
      </c>
      <c r="B5509" s="4" t="str">
        <f>IF('MODELO TANK'!D5557="","",'MODELO TANK'!D5557)</f>
        <v/>
      </c>
      <c r="C5509" s="4">
        <f>'MODELO TANK'!Q5557</f>
        <v>0</v>
      </c>
      <c r="D5509" s="22">
        <f>'MODELO TANK'!AM5557</f>
        <v>0</v>
      </c>
      <c r="E5509">
        <v>5506</v>
      </c>
    </row>
    <row r="5510" spans="1:5" x14ac:dyDescent="0.2">
      <c r="A5510" s="21">
        <f>'MODELO TANK'!A5558</f>
        <v>0</v>
      </c>
      <c r="B5510" s="4" t="str">
        <f>IF('MODELO TANK'!D5558="","",'MODELO TANK'!D5558)</f>
        <v/>
      </c>
      <c r="C5510" s="4">
        <f>'MODELO TANK'!Q5558</f>
        <v>0</v>
      </c>
      <c r="D5510" s="22">
        <f>'MODELO TANK'!AM5558</f>
        <v>0</v>
      </c>
      <c r="E5510">
        <v>5507</v>
      </c>
    </row>
    <row r="5511" spans="1:5" x14ac:dyDescent="0.2">
      <c r="A5511" s="21">
        <f>'MODELO TANK'!A5559</f>
        <v>0</v>
      </c>
      <c r="B5511" s="4" t="str">
        <f>IF('MODELO TANK'!D5559="","",'MODELO TANK'!D5559)</f>
        <v/>
      </c>
      <c r="C5511" s="4">
        <f>'MODELO TANK'!Q5559</f>
        <v>0</v>
      </c>
      <c r="D5511" s="22">
        <f>'MODELO TANK'!AM5559</f>
        <v>0</v>
      </c>
      <c r="E5511">
        <v>5508</v>
      </c>
    </row>
    <row r="5512" spans="1:5" x14ac:dyDescent="0.2">
      <c r="A5512" s="21">
        <f>'MODELO TANK'!A5560</f>
        <v>0</v>
      </c>
      <c r="B5512" s="4" t="str">
        <f>IF('MODELO TANK'!D5560="","",'MODELO TANK'!D5560)</f>
        <v/>
      </c>
      <c r="C5512" s="4">
        <f>'MODELO TANK'!Q5560</f>
        <v>0</v>
      </c>
      <c r="D5512" s="22">
        <f>'MODELO TANK'!AM5560</f>
        <v>0</v>
      </c>
      <c r="E5512">
        <v>5509</v>
      </c>
    </row>
    <row r="5513" spans="1:5" x14ac:dyDescent="0.2">
      <c r="A5513" s="21">
        <f>'MODELO TANK'!A5561</f>
        <v>0</v>
      </c>
      <c r="B5513" s="4" t="str">
        <f>IF('MODELO TANK'!D5561="","",'MODELO TANK'!D5561)</f>
        <v/>
      </c>
      <c r="C5513" s="4">
        <f>'MODELO TANK'!Q5561</f>
        <v>0</v>
      </c>
      <c r="D5513" s="22">
        <f>'MODELO TANK'!AM5561</f>
        <v>0</v>
      </c>
      <c r="E5513">
        <v>5510</v>
      </c>
    </row>
    <row r="5514" spans="1:5" x14ac:dyDescent="0.2">
      <c r="A5514" s="21">
        <f>'MODELO TANK'!A5562</f>
        <v>0</v>
      </c>
      <c r="B5514" s="4" t="str">
        <f>IF('MODELO TANK'!D5562="","",'MODELO TANK'!D5562)</f>
        <v/>
      </c>
      <c r="C5514" s="4">
        <f>'MODELO TANK'!Q5562</f>
        <v>0</v>
      </c>
      <c r="D5514" s="22">
        <f>'MODELO TANK'!AM5562</f>
        <v>0</v>
      </c>
      <c r="E5514">
        <v>5511</v>
      </c>
    </row>
    <row r="5515" spans="1:5" x14ac:dyDescent="0.2">
      <c r="A5515" s="21">
        <f>'MODELO TANK'!A5563</f>
        <v>0</v>
      </c>
      <c r="B5515" s="4" t="str">
        <f>IF('MODELO TANK'!D5563="","",'MODELO TANK'!D5563)</f>
        <v/>
      </c>
      <c r="C5515" s="4">
        <f>'MODELO TANK'!Q5563</f>
        <v>0</v>
      </c>
      <c r="D5515" s="22">
        <f>'MODELO TANK'!AM5563</f>
        <v>0</v>
      </c>
      <c r="E5515">
        <v>5512</v>
      </c>
    </row>
    <row r="5516" spans="1:5" x14ac:dyDescent="0.2">
      <c r="A5516" s="21">
        <f>'MODELO TANK'!A5564</f>
        <v>0</v>
      </c>
      <c r="B5516" s="4" t="str">
        <f>IF('MODELO TANK'!D5564="","",'MODELO TANK'!D5564)</f>
        <v/>
      </c>
      <c r="C5516" s="4">
        <f>'MODELO TANK'!Q5564</f>
        <v>0</v>
      </c>
      <c r="D5516" s="22">
        <f>'MODELO TANK'!AM5564</f>
        <v>0</v>
      </c>
      <c r="E5516">
        <v>5513</v>
      </c>
    </row>
    <row r="5517" spans="1:5" x14ac:dyDescent="0.2">
      <c r="A5517" s="21">
        <f>'MODELO TANK'!A5565</f>
        <v>0</v>
      </c>
      <c r="B5517" s="4" t="str">
        <f>IF('MODELO TANK'!D5565="","",'MODELO TANK'!D5565)</f>
        <v/>
      </c>
      <c r="C5517" s="4">
        <f>'MODELO TANK'!Q5565</f>
        <v>0</v>
      </c>
      <c r="D5517" s="22">
        <f>'MODELO TANK'!AM5565</f>
        <v>0</v>
      </c>
      <c r="E5517">
        <v>5514</v>
      </c>
    </row>
    <row r="5518" spans="1:5" x14ac:dyDescent="0.2">
      <c r="A5518" s="21">
        <f>'MODELO TANK'!A5566</f>
        <v>0</v>
      </c>
      <c r="B5518" s="4" t="str">
        <f>IF('MODELO TANK'!D5566="","",'MODELO TANK'!D5566)</f>
        <v/>
      </c>
      <c r="C5518" s="4">
        <f>'MODELO TANK'!Q5566</f>
        <v>0</v>
      </c>
      <c r="D5518" s="22">
        <f>'MODELO TANK'!AM5566</f>
        <v>0</v>
      </c>
      <c r="E5518">
        <v>5515</v>
      </c>
    </row>
    <row r="5519" spans="1:5" x14ac:dyDescent="0.2">
      <c r="A5519" s="21">
        <f>'MODELO TANK'!A5567</f>
        <v>0</v>
      </c>
      <c r="B5519" s="4" t="str">
        <f>IF('MODELO TANK'!D5567="","",'MODELO TANK'!D5567)</f>
        <v/>
      </c>
      <c r="C5519" s="4">
        <f>'MODELO TANK'!Q5567</f>
        <v>0</v>
      </c>
      <c r="D5519" s="22">
        <f>'MODELO TANK'!AM5567</f>
        <v>0</v>
      </c>
      <c r="E5519">
        <v>5516</v>
      </c>
    </row>
    <row r="5520" spans="1:5" x14ac:dyDescent="0.2">
      <c r="A5520" s="21">
        <f>'MODELO TANK'!A5568</f>
        <v>0</v>
      </c>
      <c r="B5520" s="4" t="str">
        <f>IF('MODELO TANK'!D5568="","",'MODELO TANK'!D5568)</f>
        <v/>
      </c>
      <c r="C5520" s="4">
        <f>'MODELO TANK'!Q5568</f>
        <v>0</v>
      </c>
      <c r="D5520" s="22">
        <f>'MODELO TANK'!AM5568</f>
        <v>0</v>
      </c>
      <c r="E5520">
        <v>5517</v>
      </c>
    </row>
    <row r="5521" spans="1:5" x14ac:dyDescent="0.2">
      <c r="A5521" s="21">
        <f>'MODELO TANK'!A5569</f>
        <v>0</v>
      </c>
      <c r="B5521" s="4" t="str">
        <f>IF('MODELO TANK'!D5569="","",'MODELO TANK'!D5569)</f>
        <v/>
      </c>
      <c r="C5521" s="4">
        <f>'MODELO TANK'!Q5569</f>
        <v>0</v>
      </c>
      <c r="D5521" s="22">
        <f>'MODELO TANK'!AM5569</f>
        <v>0</v>
      </c>
      <c r="E5521">
        <v>5518</v>
      </c>
    </row>
    <row r="5522" spans="1:5" x14ac:dyDescent="0.2">
      <c r="A5522" s="21">
        <f>'MODELO TANK'!A5570</f>
        <v>0</v>
      </c>
      <c r="B5522" s="4" t="str">
        <f>IF('MODELO TANK'!D5570="","",'MODELO TANK'!D5570)</f>
        <v/>
      </c>
      <c r="C5522" s="4">
        <f>'MODELO TANK'!Q5570</f>
        <v>0</v>
      </c>
      <c r="D5522" s="22">
        <f>'MODELO TANK'!AM5570</f>
        <v>0</v>
      </c>
      <c r="E5522">
        <v>5519</v>
      </c>
    </row>
    <row r="5523" spans="1:5" x14ac:dyDescent="0.2">
      <c r="A5523" s="21">
        <f>'MODELO TANK'!A5571</f>
        <v>0</v>
      </c>
      <c r="B5523" s="4" t="str">
        <f>IF('MODELO TANK'!D5571="","",'MODELO TANK'!D5571)</f>
        <v/>
      </c>
      <c r="C5523" s="4">
        <f>'MODELO TANK'!Q5571</f>
        <v>0</v>
      </c>
      <c r="D5523" s="22">
        <f>'MODELO TANK'!AM5571</f>
        <v>0</v>
      </c>
      <c r="E5523">
        <v>5520</v>
      </c>
    </row>
    <row r="5524" spans="1:5" x14ac:dyDescent="0.2">
      <c r="A5524" s="21">
        <f>'MODELO TANK'!A5572</f>
        <v>0</v>
      </c>
      <c r="B5524" s="4" t="str">
        <f>IF('MODELO TANK'!D5572="","",'MODELO TANK'!D5572)</f>
        <v/>
      </c>
      <c r="C5524" s="4">
        <f>'MODELO TANK'!Q5572</f>
        <v>0</v>
      </c>
      <c r="D5524" s="22">
        <f>'MODELO TANK'!AM5572</f>
        <v>0</v>
      </c>
      <c r="E5524">
        <v>5521</v>
      </c>
    </row>
    <row r="5525" spans="1:5" x14ac:dyDescent="0.2">
      <c r="A5525" s="21">
        <f>'MODELO TANK'!A5573</f>
        <v>0</v>
      </c>
      <c r="B5525" s="4" t="str">
        <f>IF('MODELO TANK'!D5573="","",'MODELO TANK'!D5573)</f>
        <v/>
      </c>
      <c r="C5525" s="4">
        <f>'MODELO TANK'!Q5573</f>
        <v>0</v>
      </c>
      <c r="D5525" s="22">
        <f>'MODELO TANK'!AM5573</f>
        <v>0</v>
      </c>
      <c r="E5525">
        <v>5522</v>
      </c>
    </row>
    <row r="5526" spans="1:5" x14ac:dyDescent="0.2">
      <c r="A5526" s="21">
        <f>'MODELO TANK'!A5574</f>
        <v>0</v>
      </c>
      <c r="B5526" s="4" t="str">
        <f>IF('MODELO TANK'!D5574="","",'MODELO TANK'!D5574)</f>
        <v/>
      </c>
      <c r="C5526" s="4">
        <f>'MODELO TANK'!Q5574</f>
        <v>0</v>
      </c>
      <c r="D5526" s="22">
        <f>'MODELO TANK'!AM5574</f>
        <v>0</v>
      </c>
      <c r="E5526">
        <v>5523</v>
      </c>
    </row>
    <row r="5527" spans="1:5" x14ac:dyDescent="0.2">
      <c r="A5527" s="21">
        <f>'MODELO TANK'!A5575</f>
        <v>0</v>
      </c>
      <c r="B5527" s="4" t="str">
        <f>IF('MODELO TANK'!D5575="","",'MODELO TANK'!D5575)</f>
        <v/>
      </c>
      <c r="C5527" s="4">
        <f>'MODELO TANK'!Q5575</f>
        <v>0</v>
      </c>
      <c r="D5527" s="22">
        <f>'MODELO TANK'!AM5575</f>
        <v>0</v>
      </c>
      <c r="E5527">
        <v>5524</v>
      </c>
    </row>
    <row r="5528" spans="1:5" x14ac:dyDescent="0.2">
      <c r="A5528" s="21">
        <f>'MODELO TANK'!A5576</f>
        <v>0</v>
      </c>
      <c r="B5528" s="4" t="str">
        <f>IF('MODELO TANK'!D5576="","",'MODELO TANK'!D5576)</f>
        <v/>
      </c>
      <c r="C5528" s="4">
        <f>'MODELO TANK'!Q5576</f>
        <v>0</v>
      </c>
      <c r="D5528" s="22">
        <f>'MODELO TANK'!AM5576</f>
        <v>0</v>
      </c>
      <c r="E5528">
        <v>5525</v>
      </c>
    </row>
    <row r="5529" spans="1:5" x14ac:dyDescent="0.2">
      <c r="A5529" s="21">
        <f>'MODELO TANK'!A5577</f>
        <v>0</v>
      </c>
      <c r="B5529" s="4" t="str">
        <f>IF('MODELO TANK'!D5577="","",'MODELO TANK'!D5577)</f>
        <v/>
      </c>
      <c r="C5529" s="4">
        <f>'MODELO TANK'!Q5577</f>
        <v>0</v>
      </c>
      <c r="D5529" s="22">
        <f>'MODELO TANK'!AM5577</f>
        <v>0</v>
      </c>
      <c r="E5529">
        <v>5526</v>
      </c>
    </row>
    <row r="5530" spans="1:5" x14ac:dyDescent="0.2">
      <c r="A5530" s="21">
        <f>'MODELO TANK'!A5578</f>
        <v>0</v>
      </c>
      <c r="B5530" s="4" t="str">
        <f>IF('MODELO TANK'!D5578="","",'MODELO TANK'!D5578)</f>
        <v/>
      </c>
      <c r="C5530" s="4">
        <f>'MODELO TANK'!Q5578</f>
        <v>0</v>
      </c>
      <c r="D5530" s="22">
        <f>'MODELO TANK'!AM5578</f>
        <v>0</v>
      </c>
      <c r="E5530">
        <v>5527</v>
      </c>
    </row>
    <row r="5531" spans="1:5" x14ac:dyDescent="0.2">
      <c r="A5531" s="21">
        <f>'MODELO TANK'!A5579</f>
        <v>0</v>
      </c>
      <c r="B5531" s="4" t="str">
        <f>IF('MODELO TANK'!D5579="","",'MODELO TANK'!D5579)</f>
        <v/>
      </c>
      <c r="C5531" s="4">
        <f>'MODELO TANK'!Q5579</f>
        <v>0</v>
      </c>
      <c r="D5531" s="22">
        <f>'MODELO TANK'!AM5579</f>
        <v>0</v>
      </c>
      <c r="E5531">
        <v>5528</v>
      </c>
    </row>
    <row r="5532" spans="1:5" x14ac:dyDescent="0.2">
      <c r="A5532" s="21">
        <f>'MODELO TANK'!A5580</f>
        <v>0</v>
      </c>
      <c r="B5532" s="4" t="str">
        <f>IF('MODELO TANK'!D5580="","",'MODELO TANK'!D5580)</f>
        <v/>
      </c>
      <c r="C5532" s="4">
        <f>'MODELO TANK'!Q5580</f>
        <v>0</v>
      </c>
      <c r="D5532" s="22">
        <f>'MODELO TANK'!AM5580</f>
        <v>0</v>
      </c>
      <c r="E5532">
        <v>5529</v>
      </c>
    </row>
    <row r="5533" spans="1:5" x14ac:dyDescent="0.2">
      <c r="A5533" s="21">
        <f>'MODELO TANK'!A5581</f>
        <v>0</v>
      </c>
      <c r="B5533" s="4" t="str">
        <f>IF('MODELO TANK'!D5581="","",'MODELO TANK'!D5581)</f>
        <v/>
      </c>
      <c r="C5533" s="4">
        <f>'MODELO TANK'!Q5581</f>
        <v>0</v>
      </c>
      <c r="D5533" s="22">
        <f>'MODELO TANK'!AM5581</f>
        <v>0</v>
      </c>
      <c r="E5533">
        <v>5530</v>
      </c>
    </row>
    <row r="5534" spans="1:5" x14ac:dyDescent="0.2">
      <c r="A5534" s="21">
        <f>'MODELO TANK'!A5582</f>
        <v>0</v>
      </c>
      <c r="B5534" s="4" t="str">
        <f>IF('MODELO TANK'!D5582="","",'MODELO TANK'!D5582)</f>
        <v/>
      </c>
      <c r="C5534" s="4">
        <f>'MODELO TANK'!Q5582</f>
        <v>0</v>
      </c>
      <c r="D5534" s="22">
        <f>'MODELO TANK'!AM5582</f>
        <v>0</v>
      </c>
      <c r="E5534">
        <v>5531</v>
      </c>
    </row>
    <row r="5535" spans="1:5" x14ac:dyDescent="0.2">
      <c r="A5535" s="21">
        <f>'MODELO TANK'!A5583</f>
        <v>0</v>
      </c>
      <c r="B5535" s="4" t="str">
        <f>IF('MODELO TANK'!D5583="","",'MODELO TANK'!D5583)</f>
        <v/>
      </c>
      <c r="C5535" s="4">
        <f>'MODELO TANK'!Q5583</f>
        <v>0</v>
      </c>
      <c r="D5535" s="22">
        <f>'MODELO TANK'!AM5583</f>
        <v>0</v>
      </c>
      <c r="E5535">
        <v>5532</v>
      </c>
    </row>
    <row r="5536" spans="1:5" x14ac:dyDescent="0.2">
      <c r="A5536" s="21">
        <f>'MODELO TANK'!A5584</f>
        <v>0</v>
      </c>
      <c r="B5536" s="4" t="str">
        <f>IF('MODELO TANK'!D5584="","",'MODELO TANK'!D5584)</f>
        <v/>
      </c>
      <c r="C5536" s="4">
        <f>'MODELO TANK'!Q5584</f>
        <v>0</v>
      </c>
      <c r="D5536" s="22">
        <f>'MODELO TANK'!AM5584</f>
        <v>0</v>
      </c>
      <c r="E5536">
        <v>5533</v>
      </c>
    </row>
    <row r="5537" spans="1:5" x14ac:dyDescent="0.2">
      <c r="A5537" s="21">
        <f>'MODELO TANK'!A5585</f>
        <v>0</v>
      </c>
      <c r="B5537" s="4" t="str">
        <f>IF('MODELO TANK'!D5585="","",'MODELO TANK'!D5585)</f>
        <v/>
      </c>
      <c r="C5537" s="4">
        <f>'MODELO TANK'!Q5585</f>
        <v>0</v>
      </c>
      <c r="D5537" s="22">
        <f>'MODELO TANK'!AM5585</f>
        <v>0</v>
      </c>
      <c r="E5537">
        <v>5534</v>
      </c>
    </row>
    <row r="5538" spans="1:5" x14ac:dyDescent="0.2">
      <c r="A5538" s="21">
        <f>'MODELO TANK'!A5586</f>
        <v>0</v>
      </c>
      <c r="B5538" s="4" t="str">
        <f>IF('MODELO TANK'!D5586="","",'MODELO TANK'!D5586)</f>
        <v/>
      </c>
      <c r="C5538" s="4">
        <f>'MODELO TANK'!Q5586</f>
        <v>0</v>
      </c>
      <c r="D5538" s="22">
        <f>'MODELO TANK'!AM5586</f>
        <v>0</v>
      </c>
      <c r="E5538">
        <v>5535</v>
      </c>
    </row>
    <row r="5539" spans="1:5" x14ac:dyDescent="0.2">
      <c r="A5539" s="21">
        <f>'MODELO TANK'!A5587</f>
        <v>0</v>
      </c>
      <c r="B5539" s="4" t="str">
        <f>IF('MODELO TANK'!D5587="","",'MODELO TANK'!D5587)</f>
        <v/>
      </c>
      <c r="C5539" s="4">
        <f>'MODELO TANK'!Q5587</f>
        <v>0</v>
      </c>
      <c r="D5539" s="22">
        <f>'MODELO TANK'!AM5587</f>
        <v>0</v>
      </c>
      <c r="E5539">
        <v>5536</v>
      </c>
    </row>
    <row r="5540" spans="1:5" x14ac:dyDescent="0.2">
      <c r="A5540" s="21">
        <f>'MODELO TANK'!A5588</f>
        <v>0</v>
      </c>
      <c r="B5540" s="4" t="str">
        <f>IF('MODELO TANK'!D5588="","",'MODELO TANK'!D5588)</f>
        <v/>
      </c>
      <c r="C5540" s="4">
        <f>'MODELO TANK'!Q5588</f>
        <v>0</v>
      </c>
      <c r="D5540" s="22">
        <f>'MODELO TANK'!AM5588</f>
        <v>0</v>
      </c>
      <c r="E5540">
        <v>5537</v>
      </c>
    </row>
    <row r="5541" spans="1:5" x14ac:dyDescent="0.2">
      <c r="A5541" s="21">
        <f>'MODELO TANK'!A5589</f>
        <v>0</v>
      </c>
      <c r="B5541" s="4" t="str">
        <f>IF('MODELO TANK'!D5589="","",'MODELO TANK'!D5589)</f>
        <v/>
      </c>
      <c r="C5541" s="4">
        <f>'MODELO TANK'!Q5589</f>
        <v>0</v>
      </c>
      <c r="D5541" s="22">
        <f>'MODELO TANK'!AM5589</f>
        <v>0</v>
      </c>
      <c r="E5541">
        <v>5538</v>
      </c>
    </row>
    <row r="5542" spans="1:5" x14ac:dyDescent="0.2">
      <c r="A5542" s="21">
        <f>'MODELO TANK'!A5590</f>
        <v>0</v>
      </c>
      <c r="B5542" s="4" t="str">
        <f>IF('MODELO TANK'!D5590="","",'MODELO TANK'!D5590)</f>
        <v/>
      </c>
      <c r="C5542" s="4">
        <f>'MODELO TANK'!Q5590</f>
        <v>0</v>
      </c>
      <c r="D5542" s="22">
        <f>'MODELO TANK'!AM5590</f>
        <v>0</v>
      </c>
      <c r="E5542">
        <v>5539</v>
      </c>
    </row>
    <row r="5543" spans="1:5" x14ac:dyDescent="0.2">
      <c r="A5543" s="21">
        <f>'MODELO TANK'!A5591</f>
        <v>0</v>
      </c>
      <c r="B5543" s="4" t="str">
        <f>IF('MODELO TANK'!D5591="","",'MODELO TANK'!D5591)</f>
        <v/>
      </c>
      <c r="C5543" s="4">
        <f>'MODELO TANK'!Q5591</f>
        <v>0</v>
      </c>
      <c r="D5543" s="22">
        <f>'MODELO TANK'!AM5591</f>
        <v>0</v>
      </c>
      <c r="E5543">
        <v>5540</v>
      </c>
    </row>
    <row r="5544" spans="1:5" x14ac:dyDescent="0.2">
      <c r="A5544" s="21">
        <f>'MODELO TANK'!A5592</f>
        <v>0</v>
      </c>
      <c r="B5544" s="4" t="str">
        <f>IF('MODELO TANK'!D5592="","",'MODELO TANK'!D5592)</f>
        <v/>
      </c>
      <c r="C5544" s="4">
        <f>'MODELO TANK'!Q5592</f>
        <v>0</v>
      </c>
      <c r="D5544" s="22">
        <f>'MODELO TANK'!AM5592</f>
        <v>0</v>
      </c>
      <c r="E5544">
        <v>5541</v>
      </c>
    </row>
    <row r="5545" spans="1:5" x14ac:dyDescent="0.2">
      <c r="A5545" s="21">
        <f>'MODELO TANK'!A5593</f>
        <v>0</v>
      </c>
      <c r="B5545" s="4" t="str">
        <f>IF('MODELO TANK'!D5593="","",'MODELO TANK'!D5593)</f>
        <v/>
      </c>
      <c r="C5545" s="4">
        <f>'MODELO TANK'!Q5593</f>
        <v>0</v>
      </c>
      <c r="D5545" s="22">
        <f>'MODELO TANK'!AM5593</f>
        <v>0</v>
      </c>
      <c r="E5545">
        <v>5542</v>
      </c>
    </row>
    <row r="5546" spans="1:5" x14ac:dyDescent="0.2">
      <c r="A5546" s="21">
        <f>'MODELO TANK'!A5594</f>
        <v>0</v>
      </c>
      <c r="B5546" s="4" t="str">
        <f>IF('MODELO TANK'!D5594="","",'MODELO TANK'!D5594)</f>
        <v/>
      </c>
      <c r="C5546" s="4">
        <f>'MODELO TANK'!Q5594</f>
        <v>0</v>
      </c>
      <c r="D5546" s="22">
        <f>'MODELO TANK'!AM5594</f>
        <v>0</v>
      </c>
      <c r="E5546">
        <v>5543</v>
      </c>
    </row>
    <row r="5547" spans="1:5" x14ac:dyDescent="0.2">
      <c r="A5547" s="21">
        <f>'MODELO TANK'!A5595</f>
        <v>0</v>
      </c>
      <c r="B5547" s="4" t="str">
        <f>IF('MODELO TANK'!D5595="","",'MODELO TANK'!D5595)</f>
        <v/>
      </c>
      <c r="C5547" s="4">
        <f>'MODELO TANK'!Q5595</f>
        <v>0</v>
      </c>
      <c r="D5547" s="22">
        <f>'MODELO TANK'!AM5595</f>
        <v>0</v>
      </c>
      <c r="E5547">
        <v>5544</v>
      </c>
    </row>
    <row r="5548" spans="1:5" x14ac:dyDescent="0.2">
      <c r="A5548" s="21">
        <f>'MODELO TANK'!A5596</f>
        <v>0</v>
      </c>
      <c r="B5548" s="4" t="str">
        <f>IF('MODELO TANK'!D5596="","",'MODELO TANK'!D5596)</f>
        <v/>
      </c>
      <c r="C5548" s="4">
        <f>'MODELO TANK'!Q5596</f>
        <v>0</v>
      </c>
      <c r="D5548" s="22">
        <f>'MODELO TANK'!AM5596</f>
        <v>0</v>
      </c>
      <c r="E5548">
        <v>5545</v>
      </c>
    </row>
    <row r="5549" spans="1:5" x14ac:dyDescent="0.2">
      <c r="A5549" s="21">
        <f>'MODELO TANK'!A5597</f>
        <v>0</v>
      </c>
      <c r="B5549" s="4" t="str">
        <f>IF('MODELO TANK'!D5597="","",'MODELO TANK'!D5597)</f>
        <v/>
      </c>
      <c r="C5549" s="4">
        <f>'MODELO TANK'!Q5597</f>
        <v>0</v>
      </c>
      <c r="D5549" s="22">
        <f>'MODELO TANK'!AM5597</f>
        <v>0</v>
      </c>
      <c r="E5549">
        <v>5546</v>
      </c>
    </row>
    <row r="5550" spans="1:5" x14ac:dyDescent="0.2">
      <c r="A5550" s="21">
        <f>'MODELO TANK'!A5598</f>
        <v>0</v>
      </c>
      <c r="B5550" s="4" t="str">
        <f>IF('MODELO TANK'!D5598="","",'MODELO TANK'!D5598)</f>
        <v/>
      </c>
      <c r="C5550" s="4">
        <f>'MODELO TANK'!Q5598</f>
        <v>0</v>
      </c>
      <c r="D5550" s="22">
        <f>'MODELO TANK'!AM5598</f>
        <v>0</v>
      </c>
      <c r="E5550">
        <v>5547</v>
      </c>
    </row>
    <row r="5551" spans="1:5" x14ac:dyDescent="0.2">
      <c r="A5551" s="21">
        <f>'MODELO TANK'!A5599</f>
        <v>0</v>
      </c>
      <c r="B5551" s="4" t="str">
        <f>IF('MODELO TANK'!D5599="","",'MODELO TANK'!D5599)</f>
        <v/>
      </c>
      <c r="C5551" s="4">
        <f>'MODELO TANK'!Q5599</f>
        <v>0</v>
      </c>
      <c r="D5551" s="22">
        <f>'MODELO TANK'!AM5599</f>
        <v>0</v>
      </c>
      <c r="E5551">
        <v>5548</v>
      </c>
    </row>
    <row r="5552" spans="1:5" x14ac:dyDescent="0.2">
      <c r="A5552" s="21">
        <f>'MODELO TANK'!A5600</f>
        <v>0</v>
      </c>
      <c r="B5552" s="4" t="str">
        <f>IF('MODELO TANK'!D5600="","",'MODELO TANK'!D5600)</f>
        <v/>
      </c>
      <c r="C5552" s="4">
        <f>'MODELO TANK'!Q5600</f>
        <v>0</v>
      </c>
      <c r="D5552" s="22">
        <f>'MODELO TANK'!AM5600</f>
        <v>0</v>
      </c>
      <c r="E5552">
        <v>5549</v>
      </c>
    </row>
    <row r="5553" spans="1:5" x14ac:dyDescent="0.2">
      <c r="A5553" s="21">
        <f>'MODELO TANK'!A5601</f>
        <v>0</v>
      </c>
      <c r="B5553" s="4" t="str">
        <f>IF('MODELO TANK'!D5601="","",'MODELO TANK'!D5601)</f>
        <v/>
      </c>
      <c r="C5553" s="4">
        <f>'MODELO TANK'!Q5601</f>
        <v>0</v>
      </c>
      <c r="D5553" s="22">
        <f>'MODELO TANK'!AM5601</f>
        <v>0</v>
      </c>
      <c r="E5553">
        <v>5550</v>
      </c>
    </row>
    <row r="5554" spans="1:5" x14ac:dyDescent="0.2">
      <c r="A5554" s="21">
        <f>'MODELO TANK'!A5602</f>
        <v>0</v>
      </c>
      <c r="B5554" s="4" t="str">
        <f>IF('MODELO TANK'!D5602="","",'MODELO TANK'!D5602)</f>
        <v/>
      </c>
      <c r="C5554" s="4">
        <f>'MODELO TANK'!Q5602</f>
        <v>0</v>
      </c>
      <c r="D5554" s="22">
        <f>'MODELO TANK'!AM5602</f>
        <v>0</v>
      </c>
      <c r="E5554">
        <v>5551</v>
      </c>
    </row>
    <row r="5555" spans="1:5" x14ac:dyDescent="0.2">
      <c r="A5555" s="21">
        <f>'MODELO TANK'!A5603</f>
        <v>0</v>
      </c>
      <c r="B5555" s="4" t="str">
        <f>IF('MODELO TANK'!D5603="","",'MODELO TANK'!D5603)</f>
        <v/>
      </c>
      <c r="C5555" s="4">
        <f>'MODELO TANK'!Q5603</f>
        <v>0</v>
      </c>
      <c r="D5555" s="22">
        <f>'MODELO TANK'!AM5603</f>
        <v>0</v>
      </c>
      <c r="E5555">
        <v>5552</v>
      </c>
    </row>
    <row r="5556" spans="1:5" x14ac:dyDescent="0.2">
      <c r="A5556" s="21">
        <f>'MODELO TANK'!A5604</f>
        <v>0</v>
      </c>
      <c r="B5556" s="4" t="str">
        <f>IF('MODELO TANK'!D5604="","",'MODELO TANK'!D5604)</f>
        <v/>
      </c>
      <c r="C5556" s="4">
        <f>'MODELO TANK'!Q5604</f>
        <v>0</v>
      </c>
      <c r="D5556" s="22">
        <f>'MODELO TANK'!AM5604</f>
        <v>0</v>
      </c>
      <c r="E5556">
        <v>5553</v>
      </c>
    </row>
    <row r="5557" spans="1:5" x14ac:dyDescent="0.2">
      <c r="A5557" s="21">
        <f>'MODELO TANK'!A5605</f>
        <v>0</v>
      </c>
      <c r="B5557" s="4" t="str">
        <f>IF('MODELO TANK'!D5605="","",'MODELO TANK'!D5605)</f>
        <v/>
      </c>
      <c r="C5557" s="4">
        <f>'MODELO TANK'!Q5605</f>
        <v>0</v>
      </c>
      <c r="D5557" s="22">
        <f>'MODELO TANK'!AM5605</f>
        <v>0</v>
      </c>
      <c r="E5557">
        <v>5554</v>
      </c>
    </row>
    <row r="5558" spans="1:5" x14ac:dyDescent="0.2">
      <c r="A5558" s="21">
        <f>'MODELO TANK'!A5606</f>
        <v>0</v>
      </c>
      <c r="B5558" s="4" t="str">
        <f>IF('MODELO TANK'!D5606="","",'MODELO TANK'!D5606)</f>
        <v/>
      </c>
      <c r="C5558" s="4">
        <f>'MODELO TANK'!Q5606</f>
        <v>0</v>
      </c>
      <c r="D5558" s="22">
        <f>'MODELO TANK'!AM5606</f>
        <v>0</v>
      </c>
      <c r="E5558">
        <v>5555</v>
      </c>
    </row>
    <row r="5559" spans="1:5" x14ac:dyDescent="0.2">
      <c r="A5559" s="21">
        <f>'MODELO TANK'!A5607</f>
        <v>0</v>
      </c>
      <c r="B5559" s="4" t="str">
        <f>IF('MODELO TANK'!D5607="","",'MODELO TANK'!D5607)</f>
        <v/>
      </c>
      <c r="C5559" s="4">
        <f>'MODELO TANK'!Q5607</f>
        <v>0</v>
      </c>
      <c r="D5559" s="22">
        <f>'MODELO TANK'!AM5607</f>
        <v>0</v>
      </c>
      <c r="E5559">
        <v>5556</v>
      </c>
    </row>
    <row r="5560" spans="1:5" x14ac:dyDescent="0.2">
      <c r="A5560" s="21">
        <f>'MODELO TANK'!A5608</f>
        <v>0</v>
      </c>
      <c r="B5560" s="4" t="str">
        <f>IF('MODELO TANK'!D5608="","",'MODELO TANK'!D5608)</f>
        <v/>
      </c>
      <c r="C5560" s="4">
        <f>'MODELO TANK'!Q5608</f>
        <v>0</v>
      </c>
      <c r="D5560" s="22">
        <f>'MODELO TANK'!AM5608</f>
        <v>0</v>
      </c>
      <c r="E5560">
        <v>5557</v>
      </c>
    </row>
    <row r="5561" spans="1:5" x14ac:dyDescent="0.2">
      <c r="A5561" s="21">
        <f>'MODELO TANK'!A5609</f>
        <v>0</v>
      </c>
      <c r="B5561" s="4" t="str">
        <f>IF('MODELO TANK'!D5609="","",'MODELO TANK'!D5609)</f>
        <v/>
      </c>
      <c r="C5561" s="4">
        <f>'MODELO TANK'!Q5609</f>
        <v>0</v>
      </c>
      <c r="D5561" s="22">
        <f>'MODELO TANK'!AM5609</f>
        <v>0</v>
      </c>
      <c r="E5561">
        <v>5558</v>
      </c>
    </row>
    <row r="5562" spans="1:5" x14ac:dyDescent="0.2">
      <c r="A5562" s="21">
        <f>'MODELO TANK'!A5610</f>
        <v>0</v>
      </c>
      <c r="B5562" s="4" t="str">
        <f>IF('MODELO TANK'!D5610="","",'MODELO TANK'!D5610)</f>
        <v/>
      </c>
      <c r="C5562" s="4">
        <f>'MODELO TANK'!Q5610</f>
        <v>0</v>
      </c>
      <c r="D5562" s="22">
        <f>'MODELO TANK'!AM5610</f>
        <v>0</v>
      </c>
      <c r="E5562">
        <v>5559</v>
      </c>
    </row>
    <row r="5563" spans="1:5" x14ac:dyDescent="0.2">
      <c r="A5563" s="21">
        <f>'MODELO TANK'!A5611</f>
        <v>0</v>
      </c>
      <c r="B5563" s="4" t="str">
        <f>IF('MODELO TANK'!D5611="","",'MODELO TANK'!D5611)</f>
        <v/>
      </c>
      <c r="C5563" s="4">
        <f>'MODELO TANK'!Q5611</f>
        <v>0</v>
      </c>
      <c r="D5563" s="22">
        <f>'MODELO TANK'!AM5611</f>
        <v>0</v>
      </c>
      <c r="E5563">
        <v>5560</v>
      </c>
    </row>
    <row r="5564" spans="1:5" x14ac:dyDescent="0.2">
      <c r="A5564" s="21">
        <f>'MODELO TANK'!A5612</f>
        <v>0</v>
      </c>
      <c r="B5564" s="4" t="str">
        <f>IF('MODELO TANK'!D5612="","",'MODELO TANK'!D5612)</f>
        <v/>
      </c>
      <c r="C5564" s="4">
        <f>'MODELO TANK'!Q5612</f>
        <v>0</v>
      </c>
      <c r="D5564" s="22">
        <f>'MODELO TANK'!AM5612</f>
        <v>0</v>
      </c>
      <c r="E5564">
        <v>5561</v>
      </c>
    </row>
    <row r="5565" spans="1:5" x14ac:dyDescent="0.2">
      <c r="A5565" s="21">
        <f>'MODELO TANK'!A5613</f>
        <v>0</v>
      </c>
      <c r="B5565" s="4" t="str">
        <f>IF('MODELO TANK'!D5613="","",'MODELO TANK'!D5613)</f>
        <v/>
      </c>
      <c r="C5565" s="4">
        <f>'MODELO TANK'!Q5613</f>
        <v>0</v>
      </c>
      <c r="D5565" s="22">
        <f>'MODELO TANK'!AM5613</f>
        <v>0</v>
      </c>
      <c r="E5565">
        <v>5562</v>
      </c>
    </row>
    <row r="5566" spans="1:5" x14ac:dyDescent="0.2">
      <c r="A5566" s="21">
        <f>'MODELO TANK'!A5614</f>
        <v>0</v>
      </c>
      <c r="B5566" s="4" t="str">
        <f>IF('MODELO TANK'!D5614="","",'MODELO TANK'!D5614)</f>
        <v/>
      </c>
      <c r="C5566" s="4">
        <f>'MODELO TANK'!Q5614</f>
        <v>0</v>
      </c>
      <c r="D5566" s="22">
        <f>'MODELO TANK'!AM5614</f>
        <v>0</v>
      </c>
      <c r="E5566">
        <v>5563</v>
      </c>
    </row>
    <row r="5567" spans="1:5" x14ac:dyDescent="0.2">
      <c r="A5567" s="21">
        <f>'MODELO TANK'!A5615</f>
        <v>0</v>
      </c>
      <c r="B5567" s="4" t="str">
        <f>IF('MODELO TANK'!D5615="","",'MODELO TANK'!D5615)</f>
        <v/>
      </c>
      <c r="C5567" s="4">
        <f>'MODELO TANK'!Q5615</f>
        <v>0</v>
      </c>
      <c r="D5567" s="22">
        <f>'MODELO TANK'!AM5615</f>
        <v>0</v>
      </c>
      <c r="E5567">
        <v>5564</v>
      </c>
    </row>
    <row r="5568" spans="1:5" x14ac:dyDescent="0.2">
      <c r="A5568" s="21">
        <f>'MODELO TANK'!A5616</f>
        <v>0</v>
      </c>
      <c r="B5568" s="4" t="str">
        <f>IF('MODELO TANK'!D5616="","",'MODELO TANK'!D5616)</f>
        <v/>
      </c>
      <c r="C5568" s="4">
        <f>'MODELO TANK'!Q5616</f>
        <v>0</v>
      </c>
      <c r="D5568" s="22">
        <f>'MODELO TANK'!AM5616</f>
        <v>0</v>
      </c>
      <c r="E5568">
        <v>5565</v>
      </c>
    </row>
    <row r="5569" spans="1:5" x14ac:dyDescent="0.2">
      <c r="A5569" s="21">
        <f>'MODELO TANK'!A5617</f>
        <v>0</v>
      </c>
      <c r="B5569" s="4" t="str">
        <f>IF('MODELO TANK'!D5617="","",'MODELO TANK'!D5617)</f>
        <v/>
      </c>
      <c r="C5569" s="4">
        <f>'MODELO TANK'!Q5617</f>
        <v>0</v>
      </c>
      <c r="D5569" s="22">
        <f>'MODELO TANK'!AM5617</f>
        <v>0</v>
      </c>
      <c r="E5569">
        <v>5566</v>
      </c>
    </row>
    <row r="5570" spans="1:5" x14ac:dyDescent="0.2">
      <c r="A5570" s="21">
        <f>'MODELO TANK'!A5618</f>
        <v>0</v>
      </c>
      <c r="B5570" s="4" t="str">
        <f>IF('MODELO TANK'!D5618="","",'MODELO TANK'!D5618)</f>
        <v/>
      </c>
      <c r="C5570" s="4">
        <f>'MODELO TANK'!Q5618</f>
        <v>0</v>
      </c>
      <c r="D5570" s="22">
        <f>'MODELO TANK'!AM5618</f>
        <v>0</v>
      </c>
      <c r="E5570">
        <v>5567</v>
      </c>
    </row>
    <row r="5571" spans="1:5" x14ac:dyDescent="0.2">
      <c r="A5571" s="21">
        <f>'MODELO TANK'!A5619</f>
        <v>0</v>
      </c>
      <c r="B5571" s="4" t="str">
        <f>IF('MODELO TANK'!D5619="","",'MODELO TANK'!D5619)</f>
        <v/>
      </c>
      <c r="C5571" s="4">
        <f>'MODELO TANK'!Q5619</f>
        <v>0</v>
      </c>
      <c r="D5571" s="22">
        <f>'MODELO TANK'!AM5619</f>
        <v>0</v>
      </c>
      <c r="E5571">
        <v>5568</v>
      </c>
    </row>
    <row r="5572" spans="1:5" x14ac:dyDescent="0.2">
      <c r="A5572" s="21">
        <f>'MODELO TANK'!A5620</f>
        <v>0</v>
      </c>
      <c r="B5572" s="4" t="str">
        <f>IF('MODELO TANK'!D5620="","",'MODELO TANK'!D5620)</f>
        <v/>
      </c>
      <c r="C5572" s="4">
        <f>'MODELO TANK'!Q5620</f>
        <v>0</v>
      </c>
      <c r="D5572" s="22">
        <f>'MODELO TANK'!AM5620</f>
        <v>0</v>
      </c>
      <c r="E5572">
        <v>5569</v>
      </c>
    </row>
    <row r="5573" spans="1:5" x14ac:dyDescent="0.2">
      <c r="A5573" s="21">
        <f>'MODELO TANK'!A5621</f>
        <v>0</v>
      </c>
      <c r="B5573" s="4" t="str">
        <f>IF('MODELO TANK'!D5621="","",'MODELO TANK'!D5621)</f>
        <v/>
      </c>
      <c r="C5573" s="4">
        <f>'MODELO TANK'!Q5621</f>
        <v>0</v>
      </c>
      <c r="D5573" s="22">
        <f>'MODELO TANK'!AM5621</f>
        <v>0</v>
      </c>
      <c r="E5573">
        <v>5570</v>
      </c>
    </row>
    <row r="5574" spans="1:5" x14ac:dyDescent="0.2">
      <c r="A5574" s="21">
        <f>'MODELO TANK'!A5622</f>
        <v>0</v>
      </c>
      <c r="B5574" s="4" t="str">
        <f>IF('MODELO TANK'!D5622="","",'MODELO TANK'!D5622)</f>
        <v/>
      </c>
      <c r="C5574" s="4">
        <f>'MODELO TANK'!Q5622</f>
        <v>0</v>
      </c>
      <c r="D5574" s="22">
        <f>'MODELO TANK'!AM5622</f>
        <v>0</v>
      </c>
      <c r="E5574">
        <v>5571</v>
      </c>
    </row>
    <row r="5575" spans="1:5" x14ac:dyDescent="0.2">
      <c r="A5575" s="21">
        <f>'MODELO TANK'!A5623</f>
        <v>0</v>
      </c>
      <c r="B5575" s="4" t="str">
        <f>IF('MODELO TANK'!D5623="","",'MODELO TANK'!D5623)</f>
        <v/>
      </c>
      <c r="C5575" s="4">
        <f>'MODELO TANK'!Q5623</f>
        <v>0</v>
      </c>
      <c r="D5575" s="22">
        <f>'MODELO TANK'!AM5623</f>
        <v>0</v>
      </c>
      <c r="E5575">
        <v>5572</v>
      </c>
    </row>
    <row r="5576" spans="1:5" x14ac:dyDescent="0.2">
      <c r="A5576" s="21">
        <f>'MODELO TANK'!A5624</f>
        <v>0</v>
      </c>
      <c r="B5576" s="4" t="str">
        <f>IF('MODELO TANK'!D5624="","",'MODELO TANK'!D5624)</f>
        <v/>
      </c>
      <c r="C5576" s="4">
        <f>'MODELO TANK'!Q5624</f>
        <v>0</v>
      </c>
      <c r="D5576" s="22">
        <f>'MODELO TANK'!AM5624</f>
        <v>0</v>
      </c>
      <c r="E5576">
        <v>5573</v>
      </c>
    </row>
    <row r="5577" spans="1:5" x14ac:dyDescent="0.2">
      <c r="A5577" s="21">
        <f>'MODELO TANK'!A5625</f>
        <v>0</v>
      </c>
      <c r="B5577" s="4" t="str">
        <f>IF('MODELO TANK'!D5625="","",'MODELO TANK'!D5625)</f>
        <v/>
      </c>
      <c r="C5577" s="4">
        <f>'MODELO TANK'!Q5625</f>
        <v>0</v>
      </c>
      <c r="D5577" s="22">
        <f>'MODELO TANK'!AM5625</f>
        <v>0</v>
      </c>
      <c r="E5577">
        <v>5574</v>
      </c>
    </row>
    <row r="5578" spans="1:5" x14ac:dyDescent="0.2">
      <c r="A5578" s="21">
        <f>'MODELO TANK'!A5626</f>
        <v>0</v>
      </c>
      <c r="B5578" s="4" t="str">
        <f>IF('MODELO TANK'!D5626="","",'MODELO TANK'!D5626)</f>
        <v/>
      </c>
      <c r="C5578" s="4">
        <f>'MODELO TANK'!Q5626</f>
        <v>0</v>
      </c>
      <c r="D5578" s="22">
        <f>'MODELO TANK'!AM5626</f>
        <v>0</v>
      </c>
      <c r="E5578">
        <v>5575</v>
      </c>
    </row>
    <row r="5579" spans="1:5" x14ac:dyDescent="0.2">
      <c r="A5579" s="21">
        <f>'MODELO TANK'!A5627</f>
        <v>0</v>
      </c>
      <c r="B5579" s="4" t="str">
        <f>IF('MODELO TANK'!D5627="","",'MODELO TANK'!D5627)</f>
        <v/>
      </c>
      <c r="C5579" s="4">
        <f>'MODELO TANK'!Q5627</f>
        <v>0</v>
      </c>
      <c r="D5579" s="22">
        <f>'MODELO TANK'!AM5627</f>
        <v>0</v>
      </c>
      <c r="E5579">
        <v>5576</v>
      </c>
    </row>
    <row r="5580" spans="1:5" x14ac:dyDescent="0.2">
      <c r="A5580" s="21">
        <f>'MODELO TANK'!A5628</f>
        <v>0</v>
      </c>
      <c r="B5580" s="4" t="str">
        <f>IF('MODELO TANK'!D5628="","",'MODELO TANK'!D5628)</f>
        <v/>
      </c>
      <c r="C5580" s="4">
        <f>'MODELO TANK'!Q5628</f>
        <v>0</v>
      </c>
      <c r="D5580" s="22">
        <f>'MODELO TANK'!AM5628</f>
        <v>0</v>
      </c>
      <c r="E5580">
        <v>5577</v>
      </c>
    </row>
    <row r="5581" spans="1:5" x14ac:dyDescent="0.2">
      <c r="A5581" s="21">
        <f>'MODELO TANK'!A5629</f>
        <v>0</v>
      </c>
      <c r="B5581" s="4" t="str">
        <f>IF('MODELO TANK'!D5629="","",'MODELO TANK'!D5629)</f>
        <v/>
      </c>
      <c r="C5581" s="4">
        <f>'MODELO TANK'!Q5629</f>
        <v>0</v>
      </c>
      <c r="D5581" s="22">
        <f>'MODELO TANK'!AM5629</f>
        <v>0</v>
      </c>
      <c r="E5581">
        <v>5578</v>
      </c>
    </row>
    <row r="5582" spans="1:5" x14ac:dyDescent="0.2">
      <c r="A5582" s="21">
        <f>'MODELO TANK'!A5630</f>
        <v>0</v>
      </c>
      <c r="B5582" s="4" t="str">
        <f>IF('MODELO TANK'!D5630="","",'MODELO TANK'!D5630)</f>
        <v/>
      </c>
      <c r="C5582" s="4">
        <f>'MODELO TANK'!Q5630</f>
        <v>0</v>
      </c>
      <c r="D5582" s="22">
        <f>'MODELO TANK'!AM5630</f>
        <v>0</v>
      </c>
      <c r="E5582">
        <v>5579</v>
      </c>
    </row>
    <row r="5583" spans="1:5" x14ac:dyDescent="0.2">
      <c r="A5583" s="21">
        <f>'MODELO TANK'!A5631</f>
        <v>0</v>
      </c>
      <c r="B5583" s="4" t="str">
        <f>IF('MODELO TANK'!D5631="","",'MODELO TANK'!D5631)</f>
        <v/>
      </c>
      <c r="C5583" s="4">
        <f>'MODELO TANK'!Q5631</f>
        <v>0</v>
      </c>
      <c r="D5583" s="22">
        <f>'MODELO TANK'!AM5631</f>
        <v>0</v>
      </c>
      <c r="E5583">
        <v>5580</v>
      </c>
    </row>
    <row r="5584" spans="1:5" x14ac:dyDescent="0.2">
      <c r="A5584" s="21">
        <f>'MODELO TANK'!A5632</f>
        <v>0</v>
      </c>
      <c r="B5584" s="4" t="str">
        <f>IF('MODELO TANK'!D5632="","",'MODELO TANK'!D5632)</f>
        <v/>
      </c>
      <c r="C5584" s="4">
        <f>'MODELO TANK'!Q5632</f>
        <v>0</v>
      </c>
      <c r="D5584" s="22">
        <f>'MODELO TANK'!AM5632</f>
        <v>0</v>
      </c>
      <c r="E5584">
        <v>5581</v>
      </c>
    </row>
    <row r="5585" spans="1:5" x14ac:dyDescent="0.2">
      <c r="A5585" s="21">
        <f>'MODELO TANK'!A5633</f>
        <v>0</v>
      </c>
      <c r="B5585" s="4" t="str">
        <f>IF('MODELO TANK'!D5633="","",'MODELO TANK'!D5633)</f>
        <v/>
      </c>
      <c r="C5585" s="4">
        <f>'MODELO TANK'!Q5633</f>
        <v>0</v>
      </c>
      <c r="D5585" s="22">
        <f>'MODELO TANK'!AM5633</f>
        <v>0</v>
      </c>
      <c r="E5585">
        <v>5582</v>
      </c>
    </row>
    <row r="5586" spans="1:5" x14ac:dyDescent="0.2">
      <c r="A5586" s="21">
        <f>'MODELO TANK'!A5634</f>
        <v>0</v>
      </c>
      <c r="B5586" s="4" t="str">
        <f>IF('MODELO TANK'!D5634="","",'MODELO TANK'!D5634)</f>
        <v/>
      </c>
      <c r="C5586" s="4">
        <f>'MODELO TANK'!Q5634</f>
        <v>0</v>
      </c>
      <c r="D5586" s="22">
        <f>'MODELO TANK'!AM5634</f>
        <v>0</v>
      </c>
      <c r="E5586">
        <v>5583</v>
      </c>
    </row>
    <row r="5587" spans="1:5" x14ac:dyDescent="0.2">
      <c r="A5587" s="21">
        <f>'MODELO TANK'!A5635</f>
        <v>0</v>
      </c>
      <c r="B5587" s="4" t="str">
        <f>IF('MODELO TANK'!D5635="","",'MODELO TANK'!D5635)</f>
        <v/>
      </c>
      <c r="C5587" s="4">
        <f>'MODELO TANK'!Q5635</f>
        <v>0</v>
      </c>
      <c r="D5587" s="22">
        <f>'MODELO TANK'!AM5635</f>
        <v>0</v>
      </c>
      <c r="E5587">
        <v>5584</v>
      </c>
    </row>
    <row r="5588" spans="1:5" x14ac:dyDescent="0.2">
      <c r="A5588" s="21">
        <f>'MODELO TANK'!A5636</f>
        <v>0</v>
      </c>
      <c r="B5588" s="4" t="str">
        <f>IF('MODELO TANK'!D5636="","",'MODELO TANK'!D5636)</f>
        <v/>
      </c>
      <c r="C5588" s="4">
        <f>'MODELO TANK'!Q5636</f>
        <v>0</v>
      </c>
      <c r="D5588" s="22">
        <f>'MODELO TANK'!AM5636</f>
        <v>0</v>
      </c>
      <c r="E5588">
        <v>5585</v>
      </c>
    </row>
    <row r="5589" spans="1:5" x14ac:dyDescent="0.2">
      <c r="A5589" s="21">
        <f>'MODELO TANK'!A5637</f>
        <v>0</v>
      </c>
      <c r="B5589" s="4" t="str">
        <f>IF('MODELO TANK'!D5637="","",'MODELO TANK'!D5637)</f>
        <v/>
      </c>
      <c r="C5589" s="4">
        <f>'MODELO TANK'!Q5637</f>
        <v>0</v>
      </c>
      <c r="D5589" s="22">
        <f>'MODELO TANK'!AM5637</f>
        <v>0</v>
      </c>
      <c r="E5589">
        <v>5586</v>
      </c>
    </row>
    <row r="5590" spans="1:5" x14ac:dyDescent="0.2">
      <c r="A5590" s="21">
        <f>'MODELO TANK'!A5638</f>
        <v>0</v>
      </c>
      <c r="B5590" s="4" t="str">
        <f>IF('MODELO TANK'!D5638="","",'MODELO TANK'!D5638)</f>
        <v/>
      </c>
      <c r="C5590" s="4">
        <f>'MODELO TANK'!Q5638</f>
        <v>0</v>
      </c>
      <c r="D5590" s="22">
        <f>'MODELO TANK'!AM5638</f>
        <v>0</v>
      </c>
      <c r="E5590">
        <v>5587</v>
      </c>
    </row>
    <row r="5591" spans="1:5" x14ac:dyDescent="0.2">
      <c r="A5591" s="21">
        <f>'MODELO TANK'!A5639</f>
        <v>0</v>
      </c>
      <c r="B5591" s="4" t="str">
        <f>IF('MODELO TANK'!D5639="","",'MODELO TANK'!D5639)</f>
        <v/>
      </c>
      <c r="C5591" s="4">
        <f>'MODELO TANK'!Q5639</f>
        <v>0</v>
      </c>
      <c r="D5591" s="22">
        <f>'MODELO TANK'!AM5639</f>
        <v>0</v>
      </c>
      <c r="E5591">
        <v>5588</v>
      </c>
    </row>
    <row r="5592" spans="1:5" x14ac:dyDescent="0.2">
      <c r="A5592" s="21">
        <f>'MODELO TANK'!A5640</f>
        <v>0</v>
      </c>
      <c r="B5592" s="4" t="str">
        <f>IF('MODELO TANK'!D5640="","",'MODELO TANK'!D5640)</f>
        <v/>
      </c>
      <c r="C5592" s="4">
        <f>'MODELO TANK'!Q5640</f>
        <v>0</v>
      </c>
      <c r="D5592" s="22">
        <f>'MODELO TANK'!AM5640</f>
        <v>0</v>
      </c>
      <c r="E5592">
        <v>5589</v>
      </c>
    </row>
    <row r="5593" spans="1:5" x14ac:dyDescent="0.2">
      <c r="A5593" s="21">
        <f>'MODELO TANK'!A5641</f>
        <v>0</v>
      </c>
      <c r="B5593" s="4" t="str">
        <f>IF('MODELO TANK'!D5641="","",'MODELO TANK'!D5641)</f>
        <v/>
      </c>
      <c r="C5593" s="4">
        <f>'MODELO TANK'!Q5641</f>
        <v>0</v>
      </c>
      <c r="D5593" s="22">
        <f>'MODELO TANK'!AM5641</f>
        <v>0</v>
      </c>
      <c r="E5593">
        <v>5590</v>
      </c>
    </row>
    <row r="5594" spans="1:5" x14ac:dyDescent="0.2">
      <c r="A5594" s="21">
        <f>'MODELO TANK'!A5642</f>
        <v>0</v>
      </c>
      <c r="B5594" s="4" t="str">
        <f>IF('MODELO TANK'!D5642="","",'MODELO TANK'!D5642)</f>
        <v/>
      </c>
      <c r="C5594" s="4">
        <f>'MODELO TANK'!Q5642</f>
        <v>0</v>
      </c>
      <c r="D5594" s="22">
        <f>'MODELO TANK'!AM5642</f>
        <v>0</v>
      </c>
      <c r="E5594">
        <v>5591</v>
      </c>
    </row>
    <row r="5595" spans="1:5" x14ac:dyDescent="0.2">
      <c r="A5595" s="21">
        <f>'MODELO TANK'!A5643</f>
        <v>0</v>
      </c>
      <c r="B5595" s="4" t="str">
        <f>IF('MODELO TANK'!D5643="","",'MODELO TANK'!D5643)</f>
        <v/>
      </c>
      <c r="C5595" s="4">
        <f>'MODELO TANK'!Q5643</f>
        <v>0</v>
      </c>
      <c r="D5595" s="22">
        <f>'MODELO TANK'!AM5643</f>
        <v>0</v>
      </c>
      <c r="E5595">
        <v>5592</v>
      </c>
    </row>
    <row r="5596" spans="1:5" x14ac:dyDescent="0.2">
      <c r="A5596" s="21">
        <f>'MODELO TANK'!A5644</f>
        <v>0</v>
      </c>
      <c r="B5596" s="4" t="str">
        <f>IF('MODELO TANK'!D5644="","",'MODELO TANK'!D5644)</f>
        <v/>
      </c>
      <c r="C5596" s="4">
        <f>'MODELO TANK'!Q5644</f>
        <v>0</v>
      </c>
      <c r="D5596" s="22">
        <f>'MODELO TANK'!AM5644</f>
        <v>0</v>
      </c>
      <c r="E5596">
        <v>5593</v>
      </c>
    </row>
    <row r="5597" spans="1:5" x14ac:dyDescent="0.2">
      <c r="A5597" s="21">
        <f>'MODELO TANK'!A5645</f>
        <v>0</v>
      </c>
      <c r="B5597" s="4" t="str">
        <f>IF('MODELO TANK'!D5645="","",'MODELO TANK'!D5645)</f>
        <v/>
      </c>
      <c r="C5597" s="4">
        <f>'MODELO TANK'!Q5645</f>
        <v>0</v>
      </c>
      <c r="D5597" s="22">
        <f>'MODELO TANK'!AM5645</f>
        <v>0</v>
      </c>
      <c r="E5597">
        <v>5594</v>
      </c>
    </row>
    <row r="5598" spans="1:5" x14ac:dyDescent="0.2">
      <c r="A5598" s="21">
        <f>'MODELO TANK'!A5646</f>
        <v>0</v>
      </c>
      <c r="B5598" s="4" t="str">
        <f>IF('MODELO TANK'!D5646="","",'MODELO TANK'!D5646)</f>
        <v/>
      </c>
      <c r="C5598" s="4">
        <f>'MODELO TANK'!Q5646</f>
        <v>0</v>
      </c>
      <c r="D5598" s="22">
        <f>'MODELO TANK'!AM5646</f>
        <v>0</v>
      </c>
      <c r="E5598">
        <v>5595</v>
      </c>
    </row>
    <row r="5599" spans="1:5" x14ac:dyDescent="0.2">
      <c r="A5599" s="21">
        <f>'MODELO TANK'!A5647</f>
        <v>0</v>
      </c>
      <c r="B5599" s="4" t="str">
        <f>IF('MODELO TANK'!D5647="","",'MODELO TANK'!D5647)</f>
        <v/>
      </c>
      <c r="C5599" s="4">
        <f>'MODELO TANK'!Q5647</f>
        <v>0</v>
      </c>
      <c r="D5599" s="22">
        <f>'MODELO TANK'!AM5647</f>
        <v>0</v>
      </c>
      <c r="E5599">
        <v>5596</v>
      </c>
    </row>
    <row r="5600" spans="1:5" x14ac:dyDescent="0.2">
      <c r="A5600" s="21">
        <f>'MODELO TANK'!A5648</f>
        <v>0</v>
      </c>
      <c r="B5600" s="4" t="str">
        <f>IF('MODELO TANK'!D5648="","",'MODELO TANK'!D5648)</f>
        <v/>
      </c>
      <c r="C5600" s="4">
        <f>'MODELO TANK'!Q5648</f>
        <v>0</v>
      </c>
      <c r="D5600" s="22">
        <f>'MODELO TANK'!AM5648</f>
        <v>0</v>
      </c>
      <c r="E5600">
        <v>5597</v>
      </c>
    </row>
    <row r="5601" spans="1:5" x14ac:dyDescent="0.2">
      <c r="A5601" s="21">
        <f>'MODELO TANK'!A5649</f>
        <v>0</v>
      </c>
      <c r="B5601" s="4" t="str">
        <f>IF('MODELO TANK'!D5649="","",'MODELO TANK'!D5649)</f>
        <v/>
      </c>
      <c r="C5601" s="4">
        <f>'MODELO TANK'!Q5649</f>
        <v>0</v>
      </c>
      <c r="D5601" s="22">
        <f>'MODELO TANK'!AM5649</f>
        <v>0</v>
      </c>
      <c r="E5601">
        <v>5598</v>
      </c>
    </row>
    <row r="5602" spans="1:5" x14ac:dyDescent="0.2">
      <c r="A5602" s="21">
        <f>'MODELO TANK'!A5650</f>
        <v>0</v>
      </c>
      <c r="B5602" s="4" t="str">
        <f>IF('MODELO TANK'!D5650="","",'MODELO TANK'!D5650)</f>
        <v/>
      </c>
      <c r="C5602" s="4">
        <f>'MODELO TANK'!Q5650</f>
        <v>0</v>
      </c>
      <c r="D5602" s="22">
        <f>'MODELO TANK'!AM5650</f>
        <v>0</v>
      </c>
      <c r="E5602">
        <v>5599</v>
      </c>
    </row>
    <row r="5603" spans="1:5" x14ac:dyDescent="0.2">
      <c r="A5603" s="21">
        <f>'MODELO TANK'!A5651</f>
        <v>0</v>
      </c>
      <c r="B5603" s="4" t="str">
        <f>IF('MODELO TANK'!D5651="","",'MODELO TANK'!D5651)</f>
        <v/>
      </c>
      <c r="C5603" s="4">
        <f>'MODELO TANK'!Q5651</f>
        <v>0</v>
      </c>
      <c r="D5603" s="22">
        <f>'MODELO TANK'!AM5651</f>
        <v>0</v>
      </c>
      <c r="E5603">
        <v>5600</v>
      </c>
    </row>
    <row r="5604" spans="1:5" x14ac:dyDescent="0.2">
      <c r="A5604" s="21">
        <f>'MODELO TANK'!A5652</f>
        <v>0</v>
      </c>
      <c r="B5604" s="4" t="str">
        <f>IF('MODELO TANK'!D5652="","",'MODELO TANK'!D5652)</f>
        <v/>
      </c>
      <c r="C5604" s="4">
        <f>'MODELO TANK'!Q5652</f>
        <v>0</v>
      </c>
      <c r="D5604" s="22">
        <f>'MODELO TANK'!AM5652</f>
        <v>0</v>
      </c>
      <c r="E5604">
        <v>5601</v>
      </c>
    </row>
    <row r="5605" spans="1:5" x14ac:dyDescent="0.2">
      <c r="A5605" s="21">
        <f>'MODELO TANK'!A5653</f>
        <v>0</v>
      </c>
      <c r="B5605" s="4" t="str">
        <f>IF('MODELO TANK'!D5653="","",'MODELO TANK'!D5653)</f>
        <v/>
      </c>
      <c r="C5605" s="4">
        <f>'MODELO TANK'!Q5653</f>
        <v>0</v>
      </c>
      <c r="D5605" s="22">
        <f>'MODELO TANK'!AM5653</f>
        <v>0</v>
      </c>
      <c r="E5605">
        <v>5602</v>
      </c>
    </row>
    <row r="5606" spans="1:5" x14ac:dyDescent="0.2">
      <c r="A5606" s="21">
        <f>'MODELO TANK'!A5654</f>
        <v>0</v>
      </c>
      <c r="B5606" s="4" t="str">
        <f>IF('MODELO TANK'!D5654="","",'MODELO TANK'!D5654)</f>
        <v/>
      </c>
      <c r="C5606" s="4">
        <f>'MODELO TANK'!Q5654</f>
        <v>0</v>
      </c>
      <c r="D5606" s="22">
        <f>'MODELO TANK'!AM5654</f>
        <v>0</v>
      </c>
      <c r="E5606">
        <v>5603</v>
      </c>
    </row>
    <row r="5607" spans="1:5" x14ac:dyDescent="0.2">
      <c r="A5607" s="21">
        <f>'MODELO TANK'!A5655</f>
        <v>0</v>
      </c>
      <c r="B5607" s="4" t="str">
        <f>IF('MODELO TANK'!D5655="","",'MODELO TANK'!D5655)</f>
        <v/>
      </c>
      <c r="C5607" s="4">
        <f>'MODELO TANK'!Q5655</f>
        <v>0</v>
      </c>
      <c r="D5607" s="22">
        <f>'MODELO TANK'!AM5655</f>
        <v>0</v>
      </c>
      <c r="E5607">
        <v>5604</v>
      </c>
    </row>
    <row r="5608" spans="1:5" x14ac:dyDescent="0.2">
      <c r="A5608" s="21">
        <f>'MODELO TANK'!A5656</f>
        <v>0</v>
      </c>
      <c r="B5608" s="4" t="str">
        <f>IF('MODELO TANK'!D5656="","",'MODELO TANK'!D5656)</f>
        <v/>
      </c>
      <c r="C5608" s="4">
        <f>'MODELO TANK'!Q5656</f>
        <v>0</v>
      </c>
      <c r="D5608" s="22">
        <f>'MODELO TANK'!AM5656</f>
        <v>0</v>
      </c>
      <c r="E5608">
        <v>5605</v>
      </c>
    </row>
    <row r="5609" spans="1:5" x14ac:dyDescent="0.2">
      <c r="A5609" s="21">
        <f>'MODELO TANK'!A5657</f>
        <v>0</v>
      </c>
      <c r="B5609" s="4" t="str">
        <f>IF('MODELO TANK'!D5657="","",'MODELO TANK'!D5657)</f>
        <v/>
      </c>
      <c r="C5609" s="4">
        <f>'MODELO TANK'!Q5657</f>
        <v>0</v>
      </c>
      <c r="D5609" s="22">
        <f>'MODELO TANK'!AM5657</f>
        <v>0</v>
      </c>
      <c r="E5609">
        <v>5606</v>
      </c>
    </row>
    <row r="5610" spans="1:5" x14ac:dyDescent="0.2">
      <c r="A5610" s="21">
        <f>'MODELO TANK'!A5658</f>
        <v>0</v>
      </c>
      <c r="B5610" s="4" t="str">
        <f>IF('MODELO TANK'!D5658="","",'MODELO TANK'!D5658)</f>
        <v/>
      </c>
      <c r="C5610" s="4">
        <f>'MODELO TANK'!Q5658</f>
        <v>0</v>
      </c>
      <c r="D5610" s="22">
        <f>'MODELO TANK'!AM5658</f>
        <v>0</v>
      </c>
      <c r="E5610">
        <v>5607</v>
      </c>
    </row>
    <row r="5611" spans="1:5" x14ac:dyDescent="0.2">
      <c r="A5611" s="21">
        <f>'MODELO TANK'!A5659</f>
        <v>0</v>
      </c>
      <c r="B5611" s="4" t="str">
        <f>IF('MODELO TANK'!D5659="","",'MODELO TANK'!D5659)</f>
        <v/>
      </c>
      <c r="C5611" s="4">
        <f>'MODELO TANK'!Q5659</f>
        <v>0</v>
      </c>
      <c r="D5611" s="22">
        <f>'MODELO TANK'!AM5659</f>
        <v>0</v>
      </c>
      <c r="E5611">
        <v>5608</v>
      </c>
    </row>
    <row r="5612" spans="1:5" x14ac:dyDescent="0.2">
      <c r="A5612" s="21">
        <f>'MODELO TANK'!A5660</f>
        <v>0</v>
      </c>
      <c r="B5612" s="4" t="str">
        <f>IF('MODELO TANK'!D5660="","",'MODELO TANK'!D5660)</f>
        <v/>
      </c>
      <c r="C5612" s="4">
        <f>'MODELO TANK'!Q5660</f>
        <v>0</v>
      </c>
      <c r="D5612" s="22">
        <f>'MODELO TANK'!AM5660</f>
        <v>0</v>
      </c>
      <c r="E5612">
        <v>5609</v>
      </c>
    </row>
    <row r="5613" spans="1:5" x14ac:dyDescent="0.2">
      <c r="A5613" s="21">
        <f>'MODELO TANK'!A5661</f>
        <v>0</v>
      </c>
      <c r="B5613" s="4" t="str">
        <f>IF('MODELO TANK'!D5661="","",'MODELO TANK'!D5661)</f>
        <v/>
      </c>
      <c r="C5613" s="4">
        <f>'MODELO TANK'!Q5661</f>
        <v>0</v>
      </c>
      <c r="D5613" s="22">
        <f>'MODELO TANK'!AM5661</f>
        <v>0</v>
      </c>
      <c r="E5613">
        <v>5610</v>
      </c>
    </row>
    <row r="5614" spans="1:5" x14ac:dyDescent="0.2">
      <c r="A5614" s="21">
        <f>'MODELO TANK'!A5662</f>
        <v>0</v>
      </c>
      <c r="B5614" s="4" t="str">
        <f>IF('MODELO TANK'!D5662="","",'MODELO TANK'!D5662)</f>
        <v/>
      </c>
      <c r="C5614" s="4">
        <f>'MODELO TANK'!Q5662</f>
        <v>0</v>
      </c>
      <c r="D5614" s="22">
        <f>'MODELO TANK'!AM5662</f>
        <v>0</v>
      </c>
      <c r="E5614">
        <v>5611</v>
      </c>
    </row>
    <row r="5615" spans="1:5" x14ac:dyDescent="0.2">
      <c r="A5615" s="21">
        <f>'MODELO TANK'!A5663</f>
        <v>0</v>
      </c>
      <c r="B5615" s="4" t="str">
        <f>IF('MODELO TANK'!D5663="","",'MODELO TANK'!D5663)</f>
        <v/>
      </c>
      <c r="C5615" s="4">
        <f>'MODELO TANK'!Q5663</f>
        <v>0</v>
      </c>
      <c r="D5615" s="22">
        <f>'MODELO TANK'!AM5663</f>
        <v>0</v>
      </c>
      <c r="E5615">
        <v>5612</v>
      </c>
    </row>
    <row r="5616" spans="1:5" x14ac:dyDescent="0.2">
      <c r="A5616" s="21">
        <f>'MODELO TANK'!A5664</f>
        <v>0</v>
      </c>
      <c r="B5616" s="4" t="str">
        <f>IF('MODELO TANK'!D5664="","",'MODELO TANK'!D5664)</f>
        <v/>
      </c>
      <c r="C5616" s="4">
        <f>'MODELO TANK'!Q5664</f>
        <v>0</v>
      </c>
      <c r="D5616" s="22">
        <f>'MODELO TANK'!AM5664</f>
        <v>0</v>
      </c>
      <c r="E5616">
        <v>5613</v>
      </c>
    </row>
    <row r="5617" spans="1:5" x14ac:dyDescent="0.2">
      <c r="A5617" s="21">
        <f>'MODELO TANK'!A5665</f>
        <v>0</v>
      </c>
      <c r="B5617" s="4" t="str">
        <f>IF('MODELO TANK'!D5665="","",'MODELO TANK'!D5665)</f>
        <v/>
      </c>
      <c r="C5617" s="4">
        <f>'MODELO TANK'!Q5665</f>
        <v>0</v>
      </c>
      <c r="D5617" s="22">
        <f>'MODELO TANK'!AM5665</f>
        <v>0</v>
      </c>
      <c r="E5617">
        <v>5614</v>
      </c>
    </row>
    <row r="5618" spans="1:5" x14ac:dyDescent="0.2">
      <c r="A5618" s="21">
        <f>'MODELO TANK'!A5666</f>
        <v>0</v>
      </c>
      <c r="B5618" s="4" t="str">
        <f>IF('MODELO TANK'!D5666="","",'MODELO TANK'!D5666)</f>
        <v/>
      </c>
      <c r="C5618" s="4">
        <f>'MODELO TANK'!Q5666</f>
        <v>0</v>
      </c>
      <c r="D5618" s="22">
        <f>'MODELO TANK'!AM5666</f>
        <v>0</v>
      </c>
      <c r="E5618">
        <v>5615</v>
      </c>
    </row>
    <row r="5619" spans="1:5" x14ac:dyDescent="0.2">
      <c r="A5619" s="21">
        <f>'MODELO TANK'!A5667</f>
        <v>0</v>
      </c>
      <c r="B5619" s="4" t="str">
        <f>IF('MODELO TANK'!D5667="","",'MODELO TANK'!D5667)</f>
        <v/>
      </c>
      <c r="C5619" s="4">
        <f>'MODELO TANK'!Q5667</f>
        <v>0</v>
      </c>
      <c r="D5619" s="22">
        <f>'MODELO TANK'!AM5667</f>
        <v>0</v>
      </c>
      <c r="E5619">
        <v>5616</v>
      </c>
    </row>
    <row r="5620" spans="1:5" x14ac:dyDescent="0.2">
      <c r="A5620" s="21">
        <f>'MODELO TANK'!A5668</f>
        <v>0</v>
      </c>
      <c r="B5620" s="4" t="str">
        <f>IF('MODELO TANK'!D5668="","",'MODELO TANK'!D5668)</f>
        <v/>
      </c>
      <c r="C5620" s="4">
        <f>'MODELO TANK'!Q5668</f>
        <v>0</v>
      </c>
      <c r="D5620" s="22">
        <f>'MODELO TANK'!AM5668</f>
        <v>0</v>
      </c>
      <c r="E5620">
        <v>5617</v>
      </c>
    </row>
    <row r="5621" spans="1:5" x14ac:dyDescent="0.2">
      <c r="A5621" s="21">
        <f>'MODELO TANK'!A5669</f>
        <v>0</v>
      </c>
      <c r="B5621" s="4" t="str">
        <f>IF('MODELO TANK'!D5669="","",'MODELO TANK'!D5669)</f>
        <v/>
      </c>
      <c r="C5621" s="4">
        <f>'MODELO TANK'!Q5669</f>
        <v>0</v>
      </c>
      <c r="D5621" s="22">
        <f>'MODELO TANK'!AM5669</f>
        <v>0</v>
      </c>
      <c r="E5621">
        <v>5618</v>
      </c>
    </row>
    <row r="5622" spans="1:5" x14ac:dyDescent="0.2">
      <c r="A5622" s="21">
        <f>'MODELO TANK'!A5670</f>
        <v>0</v>
      </c>
      <c r="B5622" s="4" t="str">
        <f>IF('MODELO TANK'!D5670="","",'MODELO TANK'!D5670)</f>
        <v/>
      </c>
      <c r="C5622" s="4">
        <f>'MODELO TANK'!Q5670</f>
        <v>0</v>
      </c>
      <c r="D5622" s="22">
        <f>'MODELO TANK'!AM5670</f>
        <v>0</v>
      </c>
      <c r="E5622">
        <v>5619</v>
      </c>
    </row>
    <row r="5623" spans="1:5" x14ac:dyDescent="0.2">
      <c r="A5623" s="21">
        <f>'MODELO TANK'!A5671</f>
        <v>0</v>
      </c>
      <c r="B5623" s="4" t="str">
        <f>IF('MODELO TANK'!D5671="","",'MODELO TANK'!D5671)</f>
        <v/>
      </c>
      <c r="C5623" s="4">
        <f>'MODELO TANK'!Q5671</f>
        <v>0</v>
      </c>
      <c r="D5623" s="22">
        <f>'MODELO TANK'!AM5671</f>
        <v>0</v>
      </c>
      <c r="E5623">
        <v>5620</v>
      </c>
    </row>
    <row r="5624" spans="1:5" x14ac:dyDescent="0.2">
      <c r="A5624" s="21">
        <f>'MODELO TANK'!A5672</f>
        <v>0</v>
      </c>
      <c r="B5624" s="4" t="str">
        <f>IF('MODELO TANK'!D5672="","",'MODELO TANK'!D5672)</f>
        <v/>
      </c>
      <c r="C5624" s="4">
        <f>'MODELO TANK'!Q5672</f>
        <v>0</v>
      </c>
      <c r="D5624" s="22">
        <f>'MODELO TANK'!AM5672</f>
        <v>0</v>
      </c>
      <c r="E5624">
        <v>5621</v>
      </c>
    </row>
    <row r="5625" spans="1:5" x14ac:dyDescent="0.2">
      <c r="A5625" s="21">
        <f>'MODELO TANK'!A5673</f>
        <v>0</v>
      </c>
      <c r="B5625" s="4" t="str">
        <f>IF('MODELO TANK'!D5673="","",'MODELO TANK'!D5673)</f>
        <v/>
      </c>
      <c r="C5625" s="4">
        <f>'MODELO TANK'!Q5673</f>
        <v>0</v>
      </c>
      <c r="D5625" s="22">
        <f>'MODELO TANK'!AM5673</f>
        <v>0</v>
      </c>
      <c r="E5625">
        <v>5622</v>
      </c>
    </row>
    <row r="5626" spans="1:5" x14ac:dyDescent="0.2">
      <c r="A5626" s="21">
        <f>'MODELO TANK'!A5674</f>
        <v>0</v>
      </c>
      <c r="B5626" s="4" t="str">
        <f>IF('MODELO TANK'!D5674="","",'MODELO TANK'!D5674)</f>
        <v/>
      </c>
      <c r="C5626" s="4">
        <f>'MODELO TANK'!Q5674</f>
        <v>0</v>
      </c>
      <c r="D5626" s="22">
        <f>'MODELO TANK'!AM5674</f>
        <v>0</v>
      </c>
      <c r="E5626">
        <v>5623</v>
      </c>
    </row>
    <row r="5627" spans="1:5" x14ac:dyDescent="0.2">
      <c r="A5627" s="21">
        <f>'MODELO TANK'!A5675</f>
        <v>0</v>
      </c>
      <c r="B5627" s="4" t="str">
        <f>IF('MODELO TANK'!D5675="","",'MODELO TANK'!D5675)</f>
        <v/>
      </c>
      <c r="C5627" s="4">
        <f>'MODELO TANK'!Q5675</f>
        <v>0</v>
      </c>
      <c r="D5627" s="22">
        <f>'MODELO TANK'!AM5675</f>
        <v>0</v>
      </c>
      <c r="E5627">
        <v>5624</v>
      </c>
    </row>
    <row r="5628" spans="1:5" x14ac:dyDescent="0.2">
      <c r="A5628" s="21">
        <f>'MODELO TANK'!A5676</f>
        <v>0</v>
      </c>
      <c r="B5628" s="4" t="str">
        <f>IF('MODELO TANK'!D5676="","",'MODELO TANK'!D5676)</f>
        <v/>
      </c>
      <c r="C5628" s="4">
        <f>'MODELO TANK'!Q5676</f>
        <v>0</v>
      </c>
      <c r="D5628" s="22">
        <f>'MODELO TANK'!AM5676</f>
        <v>0</v>
      </c>
      <c r="E5628">
        <v>5625</v>
      </c>
    </row>
    <row r="5629" spans="1:5" x14ac:dyDescent="0.2">
      <c r="A5629" s="21">
        <f>'MODELO TANK'!A5677</f>
        <v>0</v>
      </c>
      <c r="B5629" s="4" t="str">
        <f>IF('MODELO TANK'!D5677="","",'MODELO TANK'!D5677)</f>
        <v/>
      </c>
      <c r="C5629" s="4">
        <f>'MODELO TANK'!Q5677</f>
        <v>0</v>
      </c>
      <c r="D5629" s="22">
        <f>'MODELO TANK'!AM5677</f>
        <v>0</v>
      </c>
      <c r="E5629">
        <v>5626</v>
      </c>
    </row>
    <row r="5630" spans="1:5" x14ac:dyDescent="0.2">
      <c r="A5630" s="21">
        <f>'MODELO TANK'!A5678</f>
        <v>0</v>
      </c>
      <c r="B5630" s="4" t="str">
        <f>IF('MODELO TANK'!D5678="","",'MODELO TANK'!D5678)</f>
        <v/>
      </c>
      <c r="C5630" s="4">
        <f>'MODELO TANK'!Q5678</f>
        <v>0</v>
      </c>
      <c r="D5630" s="22">
        <f>'MODELO TANK'!AM5678</f>
        <v>0</v>
      </c>
      <c r="E5630">
        <v>5627</v>
      </c>
    </row>
    <row r="5631" spans="1:5" x14ac:dyDescent="0.2">
      <c r="A5631" s="21">
        <f>'MODELO TANK'!A5679</f>
        <v>0</v>
      </c>
      <c r="B5631" s="4" t="str">
        <f>IF('MODELO TANK'!D5679="","",'MODELO TANK'!D5679)</f>
        <v/>
      </c>
      <c r="C5631" s="4">
        <f>'MODELO TANK'!Q5679</f>
        <v>0</v>
      </c>
      <c r="D5631" s="22">
        <f>'MODELO TANK'!AM5679</f>
        <v>0</v>
      </c>
      <c r="E5631">
        <v>5628</v>
      </c>
    </row>
    <row r="5632" spans="1:5" x14ac:dyDescent="0.2">
      <c r="A5632" s="21">
        <f>'MODELO TANK'!A5680</f>
        <v>0</v>
      </c>
      <c r="B5632" s="4" t="str">
        <f>IF('MODELO TANK'!D5680="","",'MODELO TANK'!D5680)</f>
        <v/>
      </c>
      <c r="C5632" s="4">
        <f>'MODELO TANK'!Q5680</f>
        <v>0</v>
      </c>
      <c r="D5632" s="22">
        <f>'MODELO TANK'!AM5680</f>
        <v>0</v>
      </c>
      <c r="E5632">
        <v>5629</v>
      </c>
    </row>
    <row r="5633" spans="1:5" x14ac:dyDescent="0.2">
      <c r="A5633" s="21">
        <f>'MODELO TANK'!A5681</f>
        <v>0</v>
      </c>
      <c r="B5633" s="4" t="str">
        <f>IF('MODELO TANK'!D5681="","",'MODELO TANK'!D5681)</f>
        <v/>
      </c>
      <c r="C5633" s="4">
        <f>'MODELO TANK'!Q5681</f>
        <v>0</v>
      </c>
      <c r="D5633" s="22">
        <f>'MODELO TANK'!AM5681</f>
        <v>0</v>
      </c>
      <c r="E5633">
        <v>5630</v>
      </c>
    </row>
    <row r="5634" spans="1:5" x14ac:dyDescent="0.2">
      <c r="A5634" s="21">
        <f>'MODELO TANK'!A5682</f>
        <v>0</v>
      </c>
      <c r="B5634" s="4" t="str">
        <f>IF('MODELO TANK'!D5682="","",'MODELO TANK'!D5682)</f>
        <v/>
      </c>
      <c r="C5634" s="4">
        <f>'MODELO TANK'!Q5682</f>
        <v>0</v>
      </c>
      <c r="D5634" s="22">
        <f>'MODELO TANK'!AM5682</f>
        <v>0</v>
      </c>
      <c r="E5634">
        <v>5631</v>
      </c>
    </row>
    <row r="5635" spans="1:5" x14ac:dyDescent="0.2">
      <c r="A5635" s="21">
        <f>'MODELO TANK'!A5683</f>
        <v>0</v>
      </c>
      <c r="B5635" s="4" t="str">
        <f>IF('MODELO TANK'!D5683="","",'MODELO TANK'!D5683)</f>
        <v/>
      </c>
      <c r="C5635" s="4">
        <f>'MODELO TANK'!Q5683</f>
        <v>0</v>
      </c>
      <c r="D5635" s="22">
        <f>'MODELO TANK'!AM5683</f>
        <v>0</v>
      </c>
      <c r="E5635">
        <v>5632</v>
      </c>
    </row>
    <row r="5636" spans="1:5" x14ac:dyDescent="0.2">
      <c r="A5636" s="21">
        <f>'MODELO TANK'!A5684</f>
        <v>0</v>
      </c>
      <c r="B5636" s="4" t="str">
        <f>IF('MODELO TANK'!D5684="","",'MODELO TANK'!D5684)</f>
        <v/>
      </c>
      <c r="C5636" s="4">
        <f>'MODELO TANK'!Q5684</f>
        <v>0</v>
      </c>
      <c r="D5636" s="22">
        <f>'MODELO TANK'!AM5684</f>
        <v>0</v>
      </c>
      <c r="E5636">
        <v>5633</v>
      </c>
    </row>
    <row r="5637" spans="1:5" x14ac:dyDescent="0.2">
      <c r="A5637" s="21">
        <f>'MODELO TANK'!A5685</f>
        <v>0</v>
      </c>
      <c r="B5637" s="4" t="str">
        <f>IF('MODELO TANK'!D5685="","",'MODELO TANK'!D5685)</f>
        <v/>
      </c>
      <c r="C5637" s="4">
        <f>'MODELO TANK'!Q5685</f>
        <v>0</v>
      </c>
      <c r="D5637" s="22">
        <f>'MODELO TANK'!AM5685</f>
        <v>0</v>
      </c>
      <c r="E5637">
        <v>5634</v>
      </c>
    </row>
    <row r="5638" spans="1:5" x14ac:dyDescent="0.2">
      <c r="A5638" s="21">
        <f>'MODELO TANK'!A5686</f>
        <v>0</v>
      </c>
      <c r="B5638" s="4" t="str">
        <f>IF('MODELO TANK'!D5686="","",'MODELO TANK'!D5686)</f>
        <v/>
      </c>
      <c r="C5638" s="4">
        <f>'MODELO TANK'!Q5686</f>
        <v>0</v>
      </c>
      <c r="D5638" s="22">
        <f>'MODELO TANK'!AM5686</f>
        <v>0</v>
      </c>
      <c r="E5638">
        <v>5635</v>
      </c>
    </row>
    <row r="5639" spans="1:5" x14ac:dyDescent="0.2">
      <c r="A5639" s="21">
        <f>'MODELO TANK'!A5687</f>
        <v>0</v>
      </c>
      <c r="B5639" s="4" t="str">
        <f>IF('MODELO TANK'!D5687="","",'MODELO TANK'!D5687)</f>
        <v/>
      </c>
      <c r="C5639" s="4">
        <f>'MODELO TANK'!Q5687</f>
        <v>0</v>
      </c>
      <c r="D5639" s="22">
        <f>'MODELO TANK'!AM5687</f>
        <v>0</v>
      </c>
      <c r="E5639">
        <v>5636</v>
      </c>
    </row>
    <row r="5640" spans="1:5" x14ac:dyDescent="0.2">
      <c r="A5640" s="21">
        <f>'MODELO TANK'!A5688</f>
        <v>0</v>
      </c>
      <c r="B5640" s="4" t="str">
        <f>IF('MODELO TANK'!D5688="","",'MODELO TANK'!D5688)</f>
        <v/>
      </c>
      <c r="C5640" s="4">
        <f>'MODELO TANK'!Q5688</f>
        <v>0</v>
      </c>
      <c r="D5640" s="22">
        <f>'MODELO TANK'!AM5688</f>
        <v>0</v>
      </c>
      <c r="E5640">
        <v>5637</v>
      </c>
    </row>
    <row r="5641" spans="1:5" x14ac:dyDescent="0.2">
      <c r="A5641" s="21">
        <f>'MODELO TANK'!A5689</f>
        <v>0</v>
      </c>
      <c r="B5641" s="4" t="str">
        <f>IF('MODELO TANK'!D5689="","",'MODELO TANK'!D5689)</f>
        <v/>
      </c>
      <c r="C5641" s="4">
        <f>'MODELO TANK'!Q5689</f>
        <v>0</v>
      </c>
      <c r="D5641" s="22">
        <f>'MODELO TANK'!AM5689</f>
        <v>0</v>
      </c>
      <c r="E5641">
        <v>5638</v>
      </c>
    </row>
    <row r="5642" spans="1:5" x14ac:dyDescent="0.2">
      <c r="A5642" s="21">
        <f>'MODELO TANK'!A5690</f>
        <v>0</v>
      </c>
      <c r="B5642" s="4" t="str">
        <f>IF('MODELO TANK'!D5690="","",'MODELO TANK'!D5690)</f>
        <v/>
      </c>
      <c r="C5642" s="4">
        <f>'MODELO TANK'!Q5690</f>
        <v>0</v>
      </c>
      <c r="D5642" s="22">
        <f>'MODELO TANK'!AM5690</f>
        <v>0</v>
      </c>
      <c r="E5642">
        <v>5639</v>
      </c>
    </row>
    <row r="5643" spans="1:5" x14ac:dyDescent="0.2">
      <c r="A5643" s="21">
        <f>'MODELO TANK'!A5691</f>
        <v>0</v>
      </c>
      <c r="B5643" s="4" t="str">
        <f>IF('MODELO TANK'!D5691="","",'MODELO TANK'!D5691)</f>
        <v/>
      </c>
      <c r="C5643" s="4">
        <f>'MODELO TANK'!Q5691</f>
        <v>0</v>
      </c>
      <c r="D5643" s="22">
        <f>'MODELO TANK'!AM5691</f>
        <v>0</v>
      </c>
      <c r="E5643">
        <v>5640</v>
      </c>
    </row>
    <row r="5644" spans="1:5" x14ac:dyDescent="0.2">
      <c r="A5644" s="21">
        <f>'MODELO TANK'!A5692</f>
        <v>0</v>
      </c>
      <c r="B5644" s="4" t="str">
        <f>IF('MODELO TANK'!D5692="","",'MODELO TANK'!D5692)</f>
        <v/>
      </c>
      <c r="C5644" s="4">
        <f>'MODELO TANK'!Q5692</f>
        <v>0</v>
      </c>
      <c r="D5644" s="22">
        <f>'MODELO TANK'!AM5692</f>
        <v>0</v>
      </c>
      <c r="E5644">
        <v>5641</v>
      </c>
    </row>
    <row r="5645" spans="1:5" x14ac:dyDescent="0.2">
      <c r="A5645" s="21">
        <f>'MODELO TANK'!A5693</f>
        <v>0</v>
      </c>
      <c r="B5645" s="4" t="str">
        <f>IF('MODELO TANK'!D5693="","",'MODELO TANK'!D5693)</f>
        <v/>
      </c>
      <c r="C5645" s="4">
        <f>'MODELO TANK'!Q5693</f>
        <v>0</v>
      </c>
      <c r="D5645" s="22">
        <f>'MODELO TANK'!AM5693</f>
        <v>0</v>
      </c>
      <c r="E5645">
        <v>5642</v>
      </c>
    </row>
    <row r="5646" spans="1:5" x14ac:dyDescent="0.2">
      <c r="A5646" s="21">
        <f>'MODELO TANK'!A5694</f>
        <v>0</v>
      </c>
      <c r="B5646" s="4" t="str">
        <f>IF('MODELO TANK'!D5694="","",'MODELO TANK'!D5694)</f>
        <v/>
      </c>
      <c r="C5646" s="4">
        <f>'MODELO TANK'!Q5694</f>
        <v>0</v>
      </c>
      <c r="D5646" s="22">
        <f>'MODELO TANK'!AM5694</f>
        <v>0</v>
      </c>
      <c r="E5646">
        <v>5643</v>
      </c>
    </row>
    <row r="5647" spans="1:5" x14ac:dyDescent="0.2">
      <c r="A5647" s="21">
        <f>'MODELO TANK'!A5695</f>
        <v>0</v>
      </c>
      <c r="B5647" s="4" t="str">
        <f>IF('MODELO TANK'!D5695="","",'MODELO TANK'!D5695)</f>
        <v/>
      </c>
      <c r="C5647" s="4">
        <f>'MODELO TANK'!Q5695</f>
        <v>0</v>
      </c>
      <c r="D5647" s="22">
        <f>'MODELO TANK'!AM5695</f>
        <v>0</v>
      </c>
      <c r="E5647">
        <v>5644</v>
      </c>
    </row>
    <row r="5648" spans="1:5" x14ac:dyDescent="0.2">
      <c r="A5648" s="21">
        <f>'MODELO TANK'!A5696</f>
        <v>0</v>
      </c>
      <c r="B5648" s="4" t="str">
        <f>IF('MODELO TANK'!D5696="","",'MODELO TANK'!D5696)</f>
        <v/>
      </c>
      <c r="C5648" s="4">
        <f>'MODELO TANK'!Q5696</f>
        <v>0</v>
      </c>
      <c r="D5648" s="22">
        <f>'MODELO TANK'!AM5696</f>
        <v>0</v>
      </c>
      <c r="E5648">
        <v>5645</v>
      </c>
    </row>
    <row r="5649" spans="1:5" x14ac:dyDescent="0.2">
      <c r="A5649" s="21">
        <f>'MODELO TANK'!A5697</f>
        <v>0</v>
      </c>
      <c r="B5649" s="4" t="str">
        <f>IF('MODELO TANK'!D5697="","",'MODELO TANK'!D5697)</f>
        <v/>
      </c>
      <c r="C5649" s="4">
        <f>'MODELO TANK'!Q5697</f>
        <v>0</v>
      </c>
      <c r="D5649" s="22">
        <f>'MODELO TANK'!AM5697</f>
        <v>0</v>
      </c>
      <c r="E5649">
        <v>5646</v>
      </c>
    </row>
    <row r="5650" spans="1:5" x14ac:dyDescent="0.2">
      <c r="A5650" s="21">
        <f>'MODELO TANK'!A5698</f>
        <v>0</v>
      </c>
      <c r="B5650" s="4" t="str">
        <f>IF('MODELO TANK'!D5698="","",'MODELO TANK'!D5698)</f>
        <v/>
      </c>
      <c r="C5650" s="4">
        <f>'MODELO TANK'!Q5698</f>
        <v>0</v>
      </c>
      <c r="D5650" s="22">
        <f>'MODELO TANK'!AM5698</f>
        <v>0</v>
      </c>
      <c r="E5650">
        <v>5647</v>
      </c>
    </row>
    <row r="5651" spans="1:5" x14ac:dyDescent="0.2">
      <c r="A5651" s="21">
        <f>'MODELO TANK'!A5699</f>
        <v>0</v>
      </c>
      <c r="B5651" s="4" t="str">
        <f>IF('MODELO TANK'!D5699="","",'MODELO TANK'!D5699)</f>
        <v/>
      </c>
      <c r="C5651" s="4">
        <f>'MODELO TANK'!Q5699</f>
        <v>0</v>
      </c>
      <c r="D5651" s="22">
        <f>'MODELO TANK'!AM5699</f>
        <v>0</v>
      </c>
      <c r="E5651">
        <v>5648</v>
      </c>
    </row>
    <row r="5652" spans="1:5" x14ac:dyDescent="0.2">
      <c r="A5652" s="21">
        <f>'MODELO TANK'!A5700</f>
        <v>0</v>
      </c>
      <c r="B5652" s="4" t="str">
        <f>IF('MODELO TANK'!D5700="","",'MODELO TANK'!D5700)</f>
        <v/>
      </c>
      <c r="C5652" s="4">
        <f>'MODELO TANK'!Q5700</f>
        <v>0</v>
      </c>
      <c r="D5652" s="22">
        <f>'MODELO TANK'!AM5700</f>
        <v>0</v>
      </c>
      <c r="E5652">
        <v>5649</v>
      </c>
    </row>
    <row r="5653" spans="1:5" x14ac:dyDescent="0.2">
      <c r="A5653" s="21">
        <f>'MODELO TANK'!A5701</f>
        <v>0</v>
      </c>
      <c r="B5653" s="4" t="str">
        <f>IF('MODELO TANK'!D5701="","",'MODELO TANK'!D5701)</f>
        <v/>
      </c>
      <c r="C5653" s="4">
        <f>'MODELO TANK'!Q5701</f>
        <v>0</v>
      </c>
      <c r="D5653" s="22">
        <f>'MODELO TANK'!AM5701</f>
        <v>0</v>
      </c>
      <c r="E5653">
        <v>5650</v>
      </c>
    </row>
    <row r="5654" spans="1:5" x14ac:dyDescent="0.2">
      <c r="A5654" s="21">
        <f>'MODELO TANK'!A5702</f>
        <v>0</v>
      </c>
      <c r="B5654" s="4" t="str">
        <f>IF('MODELO TANK'!D5702="","",'MODELO TANK'!D5702)</f>
        <v/>
      </c>
      <c r="C5654" s="4">
        <f>'MODELO TANK'!Q5702</f>
        <v>0</v>
      </c>
      <c r="D5654" s="22">
        <f>'MODELO TANK'!AM5702</f>
        <v>0</v>
      </c>
      <c r="E5654">
        <v>5651</v>
      </c>
    </row>
    <row r="5655" spans="1:5" x14ac:dyDescent="0.2">
      <c r="A5655" s="21">
        <f>'MODELO TANK'!A5703</f>
        <v>0</v>
      </c>
      <c r="B5655" s="4" t="str">
        <f>IF('MODELO TANK'!D5703="","",'MODELO TANK'!D5703)</f>
        <v/>
      </c>
      <c r="C5655" s="4">
        <f>'MODELO TANK'!Q5703</f>
        <v>0</v>
      </c>
      <c r="D5655" s="22">
        <f>'MODELO TANK'!AM5703</f>
        <v>0</v>
      </c>
      <c r="E5655">
        <v>5652</v>
      </c>
    </row>
    <row r="5656" spans="1:5" x14ac:dyDescent="0.2">
      <c r="A5656" s="21">
        <f>'MODELO TANK'!A5704</f>
        <v>0</v>
      </c>
      <c r="B5656" s="4" t="str">
        <f>IF('MODELO TANK'!D5704="","",'MODELO TANK'!D5704)</f>
        <v/>
      </c>
      <c r="C5656" s="4">
        <f>'MODELO TANK'!Q5704</f>
        <v>0</v>
      </c>
      <c r="D5656" s="22">
        <f>'MODELO TANK'!AM5704</f>
        <v>0</v>
      </c>
      <c r="E5656">
        <v>5653</v>
      </c>
    </row>
    <row r="5657" spans="1:5" x14ac:dyDescent="0.2">
      <c r="A5657" s="21">
        <f>'MODELO TANK'!A5705</f>
        <v>0</v>
      </c>
      <c r="B5657" s="4" t="str">
        <f>IF('MODELO TANK'!D5705="","",'MODELO TANK'!D5705)</f>
        <v/>
      </c>
      <c r="C5657" s="4">
        <f>'MODELO TANK'!Q5705</f>
        <v>0</v>
      </c>
      <c r="D5657" s="22">
        <f>'MODELO TANK'!AM5705</f>
        <v>0</v>
      </c>
      <c r="E5657">
        <v>5654</v>
      </c>
    </row>
    <row r="5658" spans="1:5" x14ac:dyDescent="0.2">
      <c r="A5658" s="21">
        <f>'MODELO TANK'!A5706</f>
        <v>0</v>
      </c>
      <c r="B5658" s="4" t="str">
        <f>IF('MODELO TANK'!D5706="","",'MODELO TANK'!D5706)</f>
        <v/>
      </c>
      <c r="C5658" s="4">
        <f>'MODELO TANK'!Q5706</f>
        <v>0</v>
      </c>
      <c r="D5658" s="22">
        <f>'MODELO TANK'!AM5706</f>
        <v>0</v>
      </c>
      <c r="E5658">
        <v>5655</v>
      </c>
    </row>
    <row r="5659" spans="1:5" x14ac:dyDescent="0.2">
      <c r="A5659" s="21">
        <f>'MODELO TANK'!A5707</f>
        <v>0</v>
      </c>
      <c r="B5659" s="4" t="str">
        <f>IF('MODELO TANK'!D5707="","",'MODELO TANK'!D5707)</f>
        <v/>
      </c>
      <c r="C5659" s="4">
        <f>'MODELO TANK'!Q5707</f>
        <v>0</v>
      </c>
      <c r="D5659" s="22">
        <f>'MODELO TANK'!AM5707</f>
        <v>0</v>
      </c>
      <c r="E5659">
        <v>5656</v>
      </c>
    </row>
    <row r="5660" spans="1:5" x14ac:dyDescent="0.2">
      <c r="A5660" s="21">
        <f>'MODELO TANK'!A5708</f>
        <v>0</v>
      </c>
      <c r="B5660" s="4" t="str">
        <f>IF('MODELO TANK'!D5708="","",'MODELO TANK'!D5708)</f>
        <v/>
      </c>
      <c r="C5660" s="4">
        <f>'MODELO TANK'!Q5708</f>
        <v>0</v>
      </c>
      <c r="D5660" s="22">
        <f>'MODELO TANK'!AM5708</f>
        <v>0</v>
      </c>
      <c r="E5660">
        <v>5657</v>
      </c>
    </row>
    <row r="5661" spans="1:5" x14ac:dyDescent="0.2">
      <c r="A5661" s="21">
        <f>'MODELO TANK'!A5709</f>
        <v>0</v>
      </c>
      <c r="B5661" s="4" t="str">
        <f>IF('MODELO TANK'!D5709="","",'MODELO TANK'!D5709)</f>
        <v/>
      </c>
      <c r="C5661" s="4">
        <f>'MODELO TANK'!Q5709</f>
        <v>0</v>
      </c>
      <c r="D5661" s="22">
        <f>'MODELO TANK'!AM5709</f>
        <v>0</v>
      </c>
      <c r="E5661">
        <v>5658</v>
      </c>
    </row>
    <row r="5662" spans="1:5" x14ac:dyDescent="0.2">
      <c r="A5662" s="21">
        <f>'MODELO TANK'!A5710</f>
        <v>0</v>
      </c>
      <c r="B5662" s="4" t="str">
        <f>IF('MODELO TANK'!D5710="","",'MODELO TANK'!D5710)</f>
        <v/>
      </c>
      <c r="C5662" s="4">
        <f>'MODELO TANK'!Q5710</f>
        <v>0</v>
      </c>
      <c r="D5662" s="22">
        <f>'MODELO TANK'!AM5710</f>
        <v>0</v>
      </c>
      <c r="E5662">
        <v>5659</v>
      </c>
    </row>
    <row r="5663" spans="1:5" x14ac:dyDescent="0.2">
      <c r="A5663" s="21">
        <f>'MODELO TANK'!A5711</f>
        <v>0</v>
      </c>
      <c r="B5663" s="4" t="str">
        <f>IF('MODELO TANK'!D5711="","",'MODELO TANK'!D5711)</f>
        <v/>
      </c>
      <c r="C5663" s="4">
        <f>'MODELO TANK'!Q5711</f>
        <v>0</v>
      </c>
      <c r="D5663" s="22">
        <f>'MODELO TANK'!AM5711</f>
        <v>0</v>
      </c>
      <c r="E5663">
        <v>5660</v>
      </c>
    </row>
    <row r="5664" spans="1:5" x14ac:dyDescent="0.2">
      <c r="A5664" s="21">
        <f>'MODELO TANK'!A5712</f>
        <v>0</v>
      </c>
      <c r="B5664" s="4" t="str">
        <f>IF('MODELO TANK'!D5712="","",'MODELO TANK'!D5712)</f>
        <v/>
      </c>
      <c r="C5664" s="4">
        <f>'MODELO TANK'!Q5712</f>
        <v>0</v>
      </c>
      <c r="D5664" s="22">
        <f>'MODELO TANK'!AM5712</f>
        <v>0</v>
      </c>
      <c r="E5664">
        <v>5661</v>
      </c>
    </row>
    <row r="5665" spans="1:5" x14ac:dyDescent="0.2">
      <c r="A5665" s="21">
        <f>'MODELO TANK'!A5713</f>
        <v>0</v>
      </c>
      <c r="B5665" s="4" t="str">
        <f>IF('MODELO TANK'!D5713="","",'MODELO TANK'!D5713)</f>
        <v/>
      </c>
      <c r="C5665" s="4">
        <f>'MODELO TANK'!Q5713</f>
        <v>0</v>
      </c>
      <c r="D5665" s="22">
        <f>'MODELO TANK'!AM5713</f>
        <v>0</v>
      </c>
      <c r="E5665">
        <v>5662</v>
      </c>
    </row>
    <row r="5666" spans="1:5" x14ac:dyDescent="0.2">
      <c r="A5666" s="21">
        <f>'MODELO TANK'!A5714</f>
        <v>0</v>
      </c>
      <c r="B5666" s="4" t="str">
        <f>IF('MODELO TANK'!D5714="","",'MODELO TANK'!D5714)</f>
        <v/>
      </c>
      <c r="C5666" s="4">
        <f>'MODELO TANK'!Q5714</f>
        <v>0</v>
      </c>
      <c r="D5666" s="22">
        <f>'MODELO TANK'!AM5714</f>
        <v>0</v>
      </c>
      <c r="E5666">
        <v>5663</v>
      </c>
    </row>
    <row r="5667" spans="1:5" x14ac:dyDescent="0.2">
      <c r="A5667" s="21">
        <f>'MODELO TANK'!A5715</f>
        <v>0</v>
      </c>
      <c r="B5667" s="4" t="str">
        <f>IF('MODELO TANK'!D5715="","",'MODELO TANK'!D5715)</f>
        <v/>
      </c>
      <c r="C5667" s="4">
        <f>'MODELO TANK'!Q5715</f>
        <v>0</v>
      </c>
      <c r="D5667" s="22">
        <f>'MODELO TANK'!AM5715</f>
        <v>0</v>
      </c>
      <c r="E5667">
        <v>5664</v>
      </c>
    </row>
    <row r="5668" spans="1:5" x14ac:dyDescent="0.2">
      <c r="A5668" s="21">
        <f>'MODELO TANK'!A5716</f>
        <v>0</v>
      </c>
      <c r="B5668" s="4" t="str">
        <f>IF('MODELO TANK'!D5716="","",'MODELO TANK'!D5716)</f>
        <v/>
      </c>
      <c r="C5668" s="4">
        <f>'MODELO TANK'!Q5716</f>
        <v>0</v>
      </c>
      <c r="D5668" s="22">
        <f>'MODELO TANK'!AM5716</f>
        <v>0</v>
      </c>
      <c r="E5668">
        <v>5665</v>
      </c>
    </row>
    <row r="5669" spans="1:5" x14ac:dyDescent="0.2">
      <c r="A5669" s="21">
        <f>'MODELO TANK'!A5717</f>
        <v>0</v>
      </c>
      <c r="B5669" s="4" t="str">
        <f>IF('MODELO TANK'!D5717="","",'MODELO TANK'!D5717)</f>
        <v/>
      </c>
      <c r="C5669" s="4">
        <f>'MODELO TANK'!Q5717</f>
        <v>0</v>
      </c>
      <c r="D5669" s="22">
        <f>'MODELO TANK'!AM5717</f>
        <v>0</v>
      </c>
      <c r="E5669">
        <v>5666</v>
      </c>
    </row>
    <row r="5670" spans="1:5" x14ac:dyDescent="0.2">
      <c r="A5670" s="21">
        <f>'MODELO TANK'!A5718</f>
        <v>0</v>
      </c>
      <c r="B5670" s="4" t="str">
        <f>IF('MODELO TANK'!D5718="","",'MODELO TANK'!D5718)</f>
        <v/>
      </c>
      <c r="C5670" s="4">
        <f>'MODELO TANK'!Q5718</f>
        <v>0</v>
      </c>
      <c r="D5670" s="22">
        <f>'MODELO TANK'!AM5718</f>
        <v>0</v>
      </c>
      <c r="E5670">
        <v>5667</v>
      </c>
    </row>
    <row r="5671" spans="1:5" x14ac:dyDescent="0.2">
      <c r="A5671" s="21">
        <f>'MODELO TANK'!A5719</f>
        <v>0</v>
      </c>
      <c r="B5671" s="4" t="str">
        <f>IF('MODELO TANK'!D5719="","",'MODELO TANK'!D5719)</f>
        <v/>
      </c>
      <c r="C5671" s="4">
        <f>'MODELO TANK'!Q5719</f>
        <v>0</v>
      </c>
      <c r="D5671" s="22">
        <f>'MODELO TANK'!AM5719</f>
        <v>0</v>
      </c>
      <c r="E5671">
        <v>5668</v>
      </c>
    </row>
    <row r="5672" spans="1:5" x14ac:dyDescent="0.2">
      <c r="A5672" s="21">
        <f>'MODELO TANK'!A5720</f>
        <v>0</v>
      </c>
      <c r="B5672" s="4" t="str">
        <f>IF('MODELO TANK'!D5720="","",'MODELO TANK'!D5720)</f>
        <v/>
      </c>
      <c r="C5672" s="4">
        <f>'MODELO TANK'!Q5720</f>
        <v>0</v>
      </c>
      <c r="D5672" s="22">
        <f>'MODELO TANK'!AM5720</f>
        <v>0</v>
      </c>
      <c r="E5672">
        <v>5669</v>
      </c>
    </row>
    <row r="5673" spans="1:5" x14ac:dyDescent="0.2">
      <c r="A5673" s="21">
        <f>'MODELO TANK'!A5721</f>
        <v>0</v>
      </c>
      <c r="B5673" s="4" t="str">
        <f>IF('MODELO TANK'!D5721="","",'MODELO TANK'!D5721)</f>
        <v/>
      </c>
      <c r="C5673" s="4">
        <f>'MODELO TANK'!Q5721</f>
        <v>0</v>
      </c>
      <c r="D5673" s="22">
        <f>'MODELO TANK'!AM5721</f>
        <v>0</v>
      </c>
      <c r="E5673">
        <v>5670</v>
      </c>
    </row>
    <row r="5674" spans="1:5" x14ac:dyDescent="0.2">
      <c r="A5674" s="21">
        <f>'MODELO TANK'!A5722</f>
        <v>0</v>
      </c>
      <c r="B5674" s="4" t="str">
        <f>IF('MODELO TANK'!D5722="","",'MODELO TANK'!D5722)</f>
        <v/>
      </c>
      <c r="C5674" s="4">
        <f>'MODELO TANK'!Q5722</f>
        <v>0</v>
      </c>
      <c r="D5674" s="22">
        <f>'MODELO TANK'!AM5722</f>
        <v>0</v>
      </c>
      <c r="E5674">
        <v>5671</v>
      </c>
    </row>
    <row r="5675" spans="1:5" x14ac:dyDescent="0.2">
      <c r="A5675" s="21">
        <f>'MODELO TANK'!A5723</f>
        <v>0</v>
      </c>
      <c r="B5675" s="4" t="str">
        <f>IF('MODELO TANK'!D5723="","",'MODELO TANK'!D5723)</f>
        <v/>
      </c>
      <c r="C5675" s="4">
        <f>'MODELO TANK'!Q5723</f>
        <v>0</v>
      </c>
      <c r="D5675" s="22">
        <f>'MODELO TANK'!AM5723</f>
        <v>0</v>
      </c>
      <c r="E5675">
        <v>5672</v>
      </c>
    </row>
    <row r="5676" spans="1:5" x14ac:dyDescent="0.2">
      <c r="A5676" s="21">
        <f>'MODELO TANK'!A5724</f>
        <v>0</v>
      </c>
      <c r="B5676" s="4" t="str">
        <f>IF('MODELO TANK'!D5724="","",'MODELO TANK'!D5724)</f>
        <v/>
      </c>
      <c r="C5676" s="4">
        <f>'MODELO TANK'!Q5724</f>
        <v>0</v>
      </c>
      <c r="D5676" s="22">
        <f>'MODELO TANK'!AM5724</f>
        <v>0</v>
      </c>
      <c r="E5676">
        <v>5673</v>
      </c>
    </row>
    <row r="5677" spans="1:5" x14ac:dyDescent="0.2">
      <c r="A5677" s="21">
        <f>'MODELO TANK'!A5725</f>
        <v>0</v>
      </c>
      <c r="B5677" s="4" t="str">
        <f>IF('MODELO TANK'!D5725="","",'MODELO TANK'!D5725)</f>
        <v/>
      </c>
      <c r="C5677" s="4">
        <f>'MODELO TANK'!Q5725</f>
        <v>0</v>
      </c>
      <c r="D5677" s="22">
        <f>'MODELO TANK'!AM5725</f>
        <v>0</v>
      </c>
      <c r="E5677">
        <v>5674</v>
      </c>
    </row>
    <row r="5678" spans="1:5" x14ac:dyDescent="0.2">
      <c r="A5678" s="21">
        <f>'MODELO TANK'!A5726</f>
        <v>0</v>
      </c>
      <c r="B5678" s="4" t="str">
        <f>IF('MODELO TANK'!D5726="","",'MODELO TANK'!D5726)</f>
        <v/>
      </c>
      <c r="C5678" s="4">
        <f>'MODELO TANK'!Q5726</f>
        <v>0</v>
      </c>
      <c r="D5678" s="22">
        <f>'MODELO TANK'!AM5726</f>
        <v>0</v>
      </c>
      <c r="E5678">
        <v>5675</v>
      </c>
    </row>
    <row r="5679" spans="1:5" x14ac:dyDescent="0.2">
      <c r="A5679" s="21">
        <f>'MODELO TANK'!A5727</f>
        <v>0</v>
      </c>
      <c r="B5679" s="4" t="str">
        <f>IF('MODELO TANK'!D5727="","",'MODELO TANK'!D5727)</f>
        <v/>
      </c>
      <c r="C5679" s="4">
        <f>'MODELO TANK'!Q5727</f>
        <v>0</v>
      </c>
      <c r="D5679" s="22">
        <f>'MODELO TANK'!AM5727</f>
        <v>0</v>
      </c>
      <c r="E5679">
        <v>5676</v>
      </c>
    </row>
    <row r="5680" spans="1:5" x14ac:dyDescent="0.2">
      <c r="A5680" s="21">
        <f>'MODELO TANK'!A5728</f>
        <v>0</v>
      </c>
      <c r="B5680" s="4" t="str">
        <f>IF('MODELO TANK'!D5728="","",'MODELO TANK'!D5728)</f>
        <v/>
      </c>
      <c r="C5680" s="4">
        <f>'MODELO TANK'!Q5728</f>
        <v>0</v>
      </c>
      <c r="D5680" s="22">
        <f>'MODELO TANK'!AM5728</f>
        <v>0</v>
      </c>
      <c r="E5680">
        <v>5677</v>
      </c>
    </row>
    <row r="5681" spans="1:5" x14ac:dyDescent="0.2">
      <c r="A5681" s="21">
        <f>'MODELO TANK'!A5729</f>
        <v>0</v>
      </c>
      <c r="B5681" s="4" t="str">
        <f>IF('MODELO TANK'!D5729="","",'MODELO TANK'!D5729)</f>
        <v/>
      </c>
      <c r="C5681" s="4">
        <f>'MODELO TANK'!Q5729</f>
        <v>0</v>
      </c>
      <c r="D5681" s="22">
        <f>'MODELO TANK'!AM5729</f>
        <v>0</v>
      </c>
      <c r="E5681">
        <v>5678</v>
      </c>
    </row>
    <row r="5682" spans="1:5" x14ac:dyDescent="0.2">
      <c r="A5682" s="21">
        <f>'MODELO TANK'!A5730</f>
        <v>0</v>
      </c>
      <c r="B5682" s="4" t="str">
        <f>IF('MODELO TANK'!D5730="","",'MODELO TANK'!D5730)</f>
        <v/>
      </c>
      <c r="C5682" s="4">
        <f>'MODELO TANK'!Q5730</f>
        <v>0</v>
      </c>
      <c r="D5682" s="22">
        <f>'MODELO TANK'!AM5730</f>
        <v>0</v>
      </c>
      <c r="E5682">
        <v>5679</v>
      </c>
    </row>
    <row r="5683" spans="1:5" x14ac:dyDescent="0.2">
      <c r="A5683" s="21">
        <f>'MODELO TANK'!A5731</f>
        <v>0</v>
      </c>
      <c r="B5683" s="4" t="str">
        <f>IF('MODELO TANK'!D5731="","",'MODELO TANK'!D5731)</f>
        <v/>
      </c>
      <c r="C5683" s="4">
        <f>'MODELO TANK'!Q5731</f>
        <v>0</v>
      </c>
      <c r="D5683" s="22">
        <f>'MODELO TANK'!AM5731</f>
        <v>0</v>
      </c>
      <c r="E5683">
        <v>5680</v>
      </c>
    </row>
    <row r="5684" spans="1:5" x14ac:dyDescent="0.2">
      <c r="A5684" s="21">
        <f>'MODELO TANK'!A5732</f>
        <v>0</v>
      </c>
      <c r="B5684" s="4" t="str">
        <f>IF('MODELO TANK'!D5732="","",'MODELO TANK'!D5732)</f>
        <v/>
      </c>
      <c r="C5684" s="4">
        <f>'MODELO TANK'!Q5732</f>
        <v>0</v>
      </c>
      <c r="D5684" s="22">
        <f>'MODELO TANK'!AM5732</f>
        <v>0</v>
      </c>
      <c r="E5684">
        <v>5681</v>
      </c>
    </row>
    <row r="5685" spans="1:5" x14ac:dyDescent="0.2">
      <c r="A5685" s="21">
        <f>'MODELO TANK'!A5733</f>
        <v>0</v>
      </c>
      <c r="B5685" s="4" t="str">
        <f>IF('MODELO TANK'!D5733="","",'MODELO TANK'!D5733)</f>
        <v/>
      </c>
      <c r="C5685" s="4">
        <f>'MODELO TANK'!Q5733</f>
        <v>0</v>
      </c>
      <c r="D5685" s="22">
        <f>'MODELO TANK'!AM5733</f>
        <v>0</v>
      </c>
      <c r="E5685">
        <v>5682</v>
      </c>
    </row>
    <row r="5686" spans="1:5" x14ac:dyDescent="0.2">
      <c r="A5686" s="21">
        <f>'MODELO TANK'!A5734</f>
        <v>0</v>
      </c>
      <c r="B5686" s="4" t="str">
        <f>IF('MODELO TANK'!D5734="","",'MODELO TANK'!D5734)</f>
        <v/>
      </c>
      <c r="C5686" s="4">
        <f>'MODELO TANK'!Q5734</f>
        <v>0</v>
      </c>
      <c r="D5686" s="22">
        <f>'MODELO TANK'!AM5734</f>
        <v>0</v>
      </c>
      <c r="E5686">
        <v>5683</v>
      </c>
    </row>
    <row r="5687" spans="1:5" x14ac:dyDescent="0.2">
      <c r="A5687" s="21">
        <f>'MODELO TANK'!A5735</f>
        <v>0</v>
      </c>
      <c r="B5687" s="4" t="str">
        <f>IF('MODELO TANK'!D5735="","",'MODELO TANK'!D5735)</f>
        <v/>
      </c>
      <c r="C5687" s="4">
        <f>'MODELO TANK'!Q5735</f>
        <v>0</v>
      </c>
      <c r="D5687" s="22">
        <f>'MODELO TANK'!AM5735</f>
        <v>0</v>
      </c>
      <c r="E5687">
        <v>5684</v>
      </c>
    </row>
    <row r="5688" spans="1:5" x14ac:dyDescent="0.2">
      <c r="A5688" s="21">
        <f>'MODELO TANK'!A5736</f>
        <v>0</v>
      </c>
      <c r="B5688" s="4" t="str">
        <f>IF('MODELO TANK'!D5736="","",'MODELO TANK'!D5736)</f>
        <v/>
      </c>
      <c r="C5688" s="4">
        <f>'MODELO TANK'!Q5736</f>
        <v>0</v>
      </c>
      <c r="D5688" s="22">
        <f>'MODELO TANK'!AM5736</f>
        <v>0</v>
      </c>
      <c r="E5688">
        <v>5685</v>
      </c>
    </row>
    <row r="5689" spans="1:5" x14ac:dyDescent="0.2">
      <c r="A5689" s="21">
        <f>'MODELO TANK'!A5737</f>
        <v>0</v>
      </c>
      <c r="B5689" s="4" t="str">
        <f>IF('MODELO TANK'!D5737="","",'MODELO TANK'!D5737)</f>
        <v/>
      </c>
      <c r="C5689" s="4">
        <f>'MODELO TANK'!Q5737</f>
        <v>0</v>
      </c>
      <c r="D5689" s="22">
        <f>'MODELO TANK'!AM5737</f>
        <v>0</v>
      </c>
      <c r="E5689">
        <v>5686</v>
      </c>
    </row>
    <row r="5690" spans="1:5" x14ac:dyDescent="0.2">
      <c r="A5690" s="21">
        <f>'MODELO TANK'!A5738</f>
        <v>0</v>
      </c>
      <c r="B5690" s="4" t="str">
        <f>IF('MODELO TANK'!D5738="","",'MODELO TANK'!D5738)</f>
        <v/>
      </c>
      <c r="C5690" s="4">
        <f>'MODELO TANK'!Q5738</f>
        <v>0</v>
      </c>
      <c r="D5690" s="22">
        <f>'MODELO TANK'!AM5738</f>
        <v>0</v>
      </c>
      <c r="E5690">
        <v>5687</v>
      </c>
    </row>
    <row r="5691" spans="1:5" x14ac:dyDescent="0.2">
      <c r="A5691" s="21">
        <f>'MODELO TANK'!A5739</f>
        <v>0</v>
      </c>
      <c r="B5691" s="4" t="str">
        <f>IF('MODELO TANK'!D5739="","",'MODELO TANK'!D5739)</f>
        <v/>
      </c>
      <c r="C5691" s="4">
        <f>'MODELO TANK'!Q5739</f>
        <v>0</v>
      </c>
      <c r="D5691" s="22">
        <f>'MODELO TANK'!AM5739</f>
        <v>0</v>
      </c>
      <c r="E5691">
        <v>5688</v>
      </c>
    </row>
    <row r="5692" spans="1:5" x14ac:dyDescent="0.2">
      <c r="A5692" s="21">
        <f>'MODELO TANK'!A5740</f>
        <v>0</v>
      </c>
      <c r="B5692" s="4" t="str">
        <f>IF('MODELO TANK'!D5740="","",'MODELO TANK'!D5740)</f>
        <v/>
      </c>
      <c r="C5692" s="4">
        <f>'MODELO TANK'!Q5740</f>
        <v>0</v>
      </c>
      <c r="D5692" s="22">
        <f>'MODELO TANK'!AM5740</f>
        <v>0</v>
      </c>
      <c r="E5692">
        <v>5689</v>
      </c>
    </row>
    <row r="5693" spans="1:5" x14ac:dyDescent="0.2">
      <c r="A5693" s="21">
        <f>'MODELO TANK'!A5741</f>
        <v>0</v>
      </c>
      <c r="B5693" s="4" t="str">
        <f>IF('MODELO TANK'!D5741="","",'MODELO TANK'!D5741)</f>
        <v/>
      </c>
      <c r="C5693" s="4">
        <f>'MODELO TANK'!Q5741</f>
        <v>0</v>
      </c>
      <c r="D5693" s="22">
        <f>'MODELO TANK'!AM5741</f>
        <v>0</v>
      </c>
      <c r="E5693">
        <v>5690</v>
      </c>
    </row>
    <row r="5694" spans="1:5" x14ac:dyDescent="0.2">
      <c r="A5694" s="21">
        <f>'MODELO TANK'!A5742</f>
        <v>0</v>
      </c>
      <c r="B5694" s="4" t="str">
        <f>IF('MODELO TANK'!D5742="","",'MODELO TANK'!D5742)</f>
        <v/>
      </c>
      <c r="C5694" s="4">
        <f>'MODELO TANK'!Q5742</f>
        <v>0</v>
      </c>
      <c r="D5694" s="22">
        <f>'MODELO TANK'!AM5742</f>
        <v>0</v>
      </c>
      <c r="E5694">
        <v>5691</v>
      </c>
    </row>
    <row r="5695" spans="1:5" x14ac:dyDescent="0.2">
      <c r="A5695" s="21">
        <f>'MODELO TANK'!A5743</f>
        <v>0</v>
      </c>
      <c r="B5695" s="4" t="str">
        <f>IF('MODELO TANK'!D5743="","",'MODELO TANK'!D5743)</f>
        <v/>
      </c>
      <c r="C5695" s="4">
        <f>'MODELO TANK'!Q5743</f>
        <v>0</v>
      </c>
      <c r="D5695" s="22">
        <f>'MODELO TANK'!AM5743</f>
        <v>0</v>
      </c>
      <c r="E5695">
        <v>5692</v>
      </c>
    </row>
    <row r="5696" spans="1:5" x14ac:dyDescent="0.2">
      <c r="A5696" s="21">
        <f>'MODELO TANK'!A5744</f>
        <v>0</v>
      </c>
      <c r="B5696" s="4" t="str">
        <f>IF('MODELO TANK'!D5744="","",'MODELO TANK'!D5744)</f>
        <v/>
      </c>
      <c r="C5696" s="4">
        <f>'MODELO TANK'!Q5744</f>
        <v>0</v>
      </c>
      <c r="D5696" s="22">
        <f>'MODELO TANK'!AM5744</f>
        <v>0</v>
      </c>
      <c r="E5696">
        <v>5693</v>
      </c>
    </row>
    <row r="5697" spans="1:5" x14ac:dyDescent="0.2">
      <c r="A5697" s="21">
        <f>'MODELO TANK'!A5745</f>
        <v>0</v>
      </c>
      <c r="B5697" s="4" t="str">
        <f>IF('MODELO TANK'!D5745="","",'MODELO TANK'!D5745)</f>
        <v/>
      </c>
      <c r="C5697" s="4">
        <f>'MODELO TANK'!Q5745</f>
        <v>0</v>
      </c>
      <c r="D5697" s="22">
        <f>'MODELO TANK'!AM5745</f>
        <v>0</v>
      </c>
      <c r="E5697">
        <v>5694</v>
      </c>
    </row>
    <row r="5698" spans="1:5" x14ac:dyDescent="0.2">
      <c r="A5698" s="21">
        <f>'MODELO TANK'!A5746</f>
        <v>0</v>
      </c>
      <c r="B5698" s="4" t="str">
        <f>IF('MODELO TANK'!D5746="","",'MODELO TANK'!D5746)</f>
        <v/>
      </c>
      <c r="C5698" s="4">
        <f>'MODELO TANK'!Q5746</f>
        <v>0</v>
      </c>
      <c r="D5698" s="22">
        <f>'MODELO TANK'!AM5746</f>
        <v>0</v>
      </c>
      <c r="E5698">
        <v>5695</v>
      </c>
    </row>
    <row r="5699" spans="1:5" x14ac:dyDescent="0.2">
      <c r="A5699" s="21">
        <f>'MODELO TANK'!A5747</f>
        <v>0</v>
      </c>
      <c r="B5699" s="4" t="str">
        <f>IF('MODELO TANK'!D5747="","",'MODELO TANK'!D5747)</f>
        <v/>
      </c>
      <c r="C5699" s="4">
        <f>'MODELO TANK'!Q5747</f>
        <v>0</v>
      </c>
      <c r="D5699" s="22">
        <f>'MODELO TANK'!AM5747</f>
        <v>0</v>
      </c>
      <c r="E5699">
        <v>5696</v>
      </c>
    </row>
    <row r="5700" spans="1:5" x14ac:dyDescent="0.2">
      <c r="A5700" s="21">
        <f>'MODELO TANK'!A5748</f>
        <v>0</v>
      </c>
      <c r="B5700" s="4" t="str">
        <f>IF('MODELO TANK'!D5748="","",'MODELO TANK'!D5748)</f>
        <v/>
      </c>
      <c r="C5700" s="4">
        <f>'MODELO TANK'!Q5748</f>
        <v>0</v>
      </c>
      <c r="D5700" s="22">
        <f>'MODELO TANK'!AM5748</f>
        <v>0</v>
      </c>
      <c r="E5700">
        <v>5697</v>
      </c>
    </row>
    <row r="5701" spans="1:5" x14ac:dyDescent="0.2">
      <c r="A5701" s="21">
        <f>'MODELO TANK'!A5749</f>
        <v>0</v>
      </c>
      <c r="B5701" s="4" t="str">
        <f>IF('MODELO TANK'!D5749="","",'MODELO TANK'!D5749)</f>
        <v/>
      </c>
      <c r="C5701" s="4">
        <f>'MODELO TANK'!Q5749</f>
        <v>0</v>
      </c>
      <c r="D5701" s="22">
        <f>'MODELO TANK'!AM5749</f>
        <v>0</v>
      </c>
      <c r="E5701">
        <v>5698</v>
      </c>
    </row>
    <row r="5702" spans="1:5" x14ac:dyDescent="0.2">
      <c r="A5702" s="21">
        <f>'MODELO TANK'!A5750</f>
        <v>0</v>
      </c>
      <c r="B5702" s="4" t="str">
        <f>IF('MODELO TANK'!D5750="","",'MODELO TANK'!D5750)</f>
        <v/>
      </c>
      <c r="C5702" s="4">
        <f>'MODELO TANK'!Q5750</f>
        <v>0</v>
      </c>
      <c r="D5702" s="22">
        <f>'MODELO TANK'!AM5750</f>
        <v>0</v>
      </c>
      <c r="E5702">
        <v>5699</v>
      </c>
    </row>
    <row r="5703" spans="1:5" x14ac:dyDescent="0.2">
      <c r="A5703" s="21">
        <f>'MODELO TANK'!A5751</f>
        <v>0</v>
      </c>
      <c r="B5703" s="4" t="str">
        <f>IF('MODELO TANK'!D5751="","",'MODELO TANK'!D5751)</f>
        <v/>
      </c>
      <c r="C5703" s="4">
        <f>'MODELO TANK'!Q5751</f>
        <v>0</v>
      </c>
      <c r="D5703" s="22">
        <f>'MODELO TANK'!AM5751</f>
        <v>0</v>
      </c>
      <c r="E5703">
        <v>5700</v>
      </c>
    </row>
    <row r="5704" spans="1:5" x14ac:dyDescent="0.2">
      <c r="A5704" s="21">
        <f>'MODELO TANK'!A5752</f>
        <v>0</v>
      </c>
      <c r="B5704" s="4" t="str">
        <f>IF('MODELO TANK'!D5752="","",'MODELO TANK'!D5752)</f>
        <v/>
      </c>
      <c r="C5704" s="4">
        <f>'MODELO TANK'!Q5752</f>
        <v>0</v>
      </c>
      <c r="D5704" s="22">
        <f>'MODELO TANK'!AM5752</f>
        <v>0</v>
      </c>
      <c r="E5704">
        <v>5701</v>
      </c>
    </row>
    <row r="5705" spans="1:5" x14ac:dyDescent="0.2">
      <c r="A5705" s="21">
        <f>'MODELO TANK'!A5753</f>
        <v>0</v>
      </c>
      <c r="B5705" s="4" t="str">
        <f>IF('MODELO TANK'!D5753="","",'MODELO TANK'!D5753)</f>
        <v/>
      </c>
      <c r="C5705" s="4">
        <f>'MODELO TANK'!Q5753</f>
        <v>0</v>
      </c>
      <c r="D5705" s="22">
        <f>'MODELO TANK'!AM5753</f>
        <v>0</v>
      </c>
      <c r="E5705">
        <v>5702</v>
      </c>
    </row>
    <row r="5706" spans="1:5" x14ac:dyDescent="0.2">
      <c r="A5706" s="21">
        <f>'MODELO TANK'!A5754</f>
        <v>0</v>
      </c>
      <c r="B5706" s="4" t="str">
        <f>IF('MODELO TANK'!D5754="","",'MODELO TANK'!D5754)</f>
        <v/>
      </c>
      <c r="C5706" s="4">
        <f>'MODELO TANK'!Q5754</f>
        <v>0</v>
      </c>
      <c r="D5706" s="22">
        <f>'MODELO TANK'!AM5754</f>
        <v>0</v>
      </c>
      <c r="E5706">
        <v>5703</v>
      </c>
    </row>
    <row r="5707" spans="1:5" x14ac:dyDescent="0.2">
      <c r="A5707" s="21">
        <f>'MODELO TANK'!A5755</f>
        <v>0</v>
      </c>
      <c r="B5707" s="4" t="str">
        <f>IF('MODELO TANK'!D5755="","",'MODELO TANK'!D5755)</f>
        <v/>
      </c>
      <c r="C5707" s="4">
        <f>'MODELO TANK'!Q5755</f>
        <v>0</v>
      </c>
      <c r="D5707" s="22">
        <f>'MODELO TANK'!AM5755</f>
        <v>0</v>
      </c>
      <c r="E5707">
        <v>5704</v>
      </c>
    </row>
    <row r="5708" spans="1:5" x14ac:dyDescent="0.2">
      <c r="A5708" s="21">
        <f>'MODELO TANK'!A5756</f>
        <v>0</v>
      </c>
      <c r="B5708" s="4" t="str">
        <f>IF('MODELO TANK'!D5756="","",'MODELO TANK'!D5756)</f>
        <v/>
      </c>
      <c r="C5708" s="4">
        <f>'MODELO TANK'!Q5756</f>
        <v>0</v>
      </c>
      <c r="D5708" s="22">
        <f>'MODELO TANK'!AM5756</f>
        <v>0</v>
      </c>
      <c r="E5708">
        <v>5705</v>
      </c>
    </row>
    <row r="5709" spans="1:5" x14ac:dyDescent="0.2">
      <c r="A5709" s="21">
        <f>'MODELO TANK'!A5757</f>
        <v>0</v>
      </c>
      <c r="B5709" s="4" t="str">
        <f>IF('MODELO TANK'!D5757="","",'MODELO TANK'!D5757)</f>
        <v/>
      </c>
      <c r="C5709" s="4">
        <f>'MODELO TANK'!Q5757</f>
        <v>0</v>
      </c>
      <c r="D5709" s="22">
        <f>'MODELO TANK'!AM5757</f>
        <v>0</v>
      </c>
      <c r="E5709">
        <v>5706</v>
      </c>
    </row>
    <row r="5710" spans="1:5" x14ac:dyDescent="0.2">
      <c r="A5710" s="21">
        <f>'MODELO TANK'!A5758</f>
        <v>0</v>
      </c>
      <c r="B5710" s="4" t="str">
        <f>IF('MODELO TANK'!D5758="","",'MODELO TANK'!D5758)</f>
        <v/>
      </c>
      <c r="C5710" s="4">
        <f>'MODELO TANK'!Q5758</f>
        <v>0</v>
      </c>
      <c r="D5710" s="22">
        <f>'MODELO TANK'!AM5758</f>
        <v>0</v>
      </c>
      <c r="E5710">
        <v>5707</v>
      </c>
    </row>
    <row r="5711" spans="1:5" x14ac:dyDescent="0.2">
      <c r="A5711" s="21">
        <f>'MODELO TANK'!A5759</f>
        <v>0</v>
      </c>
      <c r="B5711" s="4" t="str">
        <f>IF('MODELO TANK'!D5759="","",'MODELO TANK'!D5759)</f>
        <v/>
      </c>
      <c r="C5711" s="4">
        <f>'MODELO TANK'!Q5759</f>
        <v>0</v>
      </c>
      <c r="D5711" s="22">
        <f>'MODELO TANK'!AM5759</f>
        <v>0</v>
      </c>
      <c r="E5711">
        <v>5708</v>
      </c>
    </row>
    <row r="5712" spans="1:5" x14ac:dyDescent="0.2">
      <c r="A5712" s="21">
        <f>'MODELO TANK'!A5760</f>
        <v>0</v>
      </c>
      <c r="B5712" s="4" t="str">
        <f>IF('MODELO TANK'!D5760="","",'MODELO TANK'!D5760)</f>
        <v/>
      </c>
      <c r="C5712" s="4">
        <f>'MODELO TANK'!Q5760</f>
        <v>0</v>
      </c>
      <c r="D5712" s="22">
        <f>'MODELO TANK'!AM5760</f>
        <v>0</v>
      </c>
      <c r="E5712">
        <v>5709</v>
      </c>
    </row>
    <row r="5713" spans="1:5" x14ac:dyDescent="0.2">
      <c r="A5713" s="21">
        <f>'MODELO TANK'!A5761</f>
        <v>0</v>
      </c>
      <c r="B5713" s="4" t="str">
        <f>IF('MODELO TANK'!D5761="","",'MODELO TANK'!D5761)</f>
        <v/>
      </c>
      <c r="C5713" s="4">
        <f>'MODELO TANK'!Q5761</f>
        <v>0</v>
      </c>
      <c r="D5713" s="22">
        <f>'MODELO TANK'!AM5761</f>
        <v>0</v>
      </c>
      <c r="E5713">
        <v>5710</v>
      </c>
    </row>
    <row r="5714" spans="1:5" x14ac:dyDescent="0.2">
      <c r="A5714" s="21">
        <f>'MODELO TANK'!A5762</f>
        <v>0</v>
      </c>
      <c r="B5714" s="4" t="str">
        <f>IF('MODELO TANK'!D5762="","",'MODELO TANK'!D5762)</f>
        <v/>
      </c>
      <c r="C5714" s="4">
        <f>'MODELO TANK'!Q5762</f>
        <v>0</v>
      </c>
      <c r="D5714" s="22">
        <f>'MODELO TANK'!AM5762</f>
        <v>0</v>
      </c>
      <c r="E5714">
        <v>5711</v>
      </c>
    </row>
    <row r="5715" spans="1:5" x14ac:dyDescent="0.2">
      <c r="A5715" s="21">
        <f>'MODELO TANK'!A5763</f>
        <v>0</v>
      </c>
      <c r="B5715" s="4" t="str">
        <f>IF('MODELO TANK'!D5763="","",'MODELO TANK'!D5763)</f>
        <v/>
      </c>
      <c r="C5715" s="4">
        <f>'MODELO TANK'!Q5763</f>
        <v>0</v>
      </c>
      <c r="D5715" s="22">
        <f>'MODELO TANK'!AM5763</f>
        <v>0</v>
      </c>
      <c r="E5715">
        <v>5712</v>
      </c>
    </row>
    <row r="5716" spans="1:5" x14ac:dyDescent="0.2">
      <c r="A5716" s="21">
        <f>'MODELO TANK'!A5764</f>
        <v>0</v>
      </c>
      <c r="B5716" s="4" t="str">
        <f>IF('MODELO TANK'!D5764="","",'MODELO TANK'!D5764)</f>
        <v/>
      </c>
      <c r="C5716" s="4">
        <f>'MODELO TANK'!Q5764</f>
        <v>0</v>
      </c>
      <c r="D5716" s="22">
        <f>'MODELO TANK'!AM5764</f>
        <v>0</v>
      </c>
      <c r="E5716">
        <v>5713</v>
      </c>
    </row>
    <row r="5717" spans="1:5" x14ac:dyDescent="0.2">
      <c r="A5717" s="21">
        <f>'MODELO TANK'!A5765</f>
        <v>0</v>
      </c>
      <c r="B5717" s="4" t="str">
        <f>IF('MODELO TANK'!D5765="","",'MODELO TANK'!D5765)</f>
        <v/>
      </c>
      <c r="C5717" s="4">
        <f>'MODELO TANK'!Q5765</f>
        <v>0</v>
      </c>
      <c r="D5717" s="22">
        <f>'MODELO TANK'!AM5765</f>
        <v>0</v>
      </c>
      <c r="E5717">
        <v>5714</v>
      </c>
    </row>
    <row r="5718" spans="1:5" x14ac:dyDescent="0.2">
      <c r="A5718" s="21">
        <f>'MODELO TANK'!A5766</f>
        <v>0</v>
      </c>
      <c r="B5718" s="4" t="str">
        <f>IF('MODELO TANK'!D5766="","",'MODELO TANK'!D5766)</f>
        <v/>
      </c>
      <c r="C5718" s="4">
        <f>'MODELO TANK'!Q5766</f>
        <v>0</v>
      </c>
      <c r="D5718" s="22">
        <f>'MODELO TANK'!AM5766</f>
        <v>0</v>
      </c>
      <c r="E5718">
        <v>5715</v>
      </c>
    </row>
    <row r="5719" spans="1:5" x14ac:dyDescent="0.2">
      <c r="A5719" s="21">
        <f>'MODELO TANK'!A5767</f>
        <v>0</v>
      </c>
      <c r="B5719" s="4" t="str">
        <f>IF('MODELO TANK'!D5767="","",'MODELO TANK'!D5767)</f>
        <v/>
      </c>
      <c r="C5719" s="4">
        <f>'MODELO TANK'!Q5767</f>
        <v>0</v>
      </c>
      <c r="D5719" s="22">
        <f>'MODELO TANK'!AM5767</f>
        <v>0</v>
      </c>
      <c r="E5719">
        <v>5716</v>
      </c>
    </row>
    <row r="5720" spans="1:5" x14ac:dyDescent="0.2">
      <c r="A5720" s="21">
        <f>'MODELO TANK'!A5768</f>
        <v>0</v>
      </c>
      <c r="B5720" s="4" t="str">
        <f>IF('MODELO TANK'!D5768="","",'MODELO TANK'!D5768)</f>
        <v/>
      </c>
      <c r="C5720" s="4">
        <f>'MODELO TANK'!Q5768</f>
        <v>0</v>
      </c>
      <c r="D5720" s="22">
        <f>'MODELO TANK'!AM5768</f>
        <v>0</v>
      </c>
      <c r="E5720">
        <v>5717</v>
      </c>
    </row>
    <row r="5721" spans="1:5" x14ac:dyDescent="0.2">
      <c r="A5721" s="21">
        <f>'MODELO TANK'!A5769</f>
        <v>0</v>
      </c>
      <c r="B5721" s="4" t="str">
        <f>IF('MODELO TANK'!D5769="","",'MODELO TANK'!D5769)</f>
        <v/>
      </c>
      <c r="C5721" s="4">
        <f>'MODELO TANK'!Q5769</f>
        <v>0</v>
      </c>
      <c r="D5721" s="22">
        <f>'MODELO TANK'!AM5769</f>
        <v>0</v>
      </c>
      <c r="E5721">
        <v>5718</v>
      </c>
    </row>
    <row r="5722" spans="1:5" x14ac:dyDescent="0.2">
      <c r="A5722" s="21">
        <f>'MODELO TANK'!A5770</f>
        <v>0</v>
      </c>
      <c r="B5722" s="4" t="str">
        <f>IF('MODELO TANK'!D5770="","",'MODELO TANK'!D5770)</f>
        <v/>
      </c>
      <c r="C5722" s="4">
        <f>'MODELO TANK'!Q5770</f>
        <v>0</v>
      </c>
      <c r="D5722" s="22">
        <f>'MODELO TANK'!AM5770</f>
        <v>0</v>
      </c>
      <c r="E5722">
        <v>5719</v>
      </c>
    </row>
    <row r="5723" spans="1:5" x14ac:dyDescent="0.2">
      <c r="A5723" s="21">
        <f>'MODELO TANK'!A5771</f>
        <v>0</v>
      </c>
      <c r="B5723" s="4" t="str">
        <f>IF('MODELO TANK'!D5771="","",'MODELO TANK'!D5771)</f>
        <v/>
      </c>
      <c r="C5723" s="4">
        <f>'MODELO TANK'!Q5771</f>
        <v>0</v>
      </c>
      <c r="D5723" s="22">
        <f>'MODELO TANK'!AM5771</f>
        <v>0</v>
      </c>
      <c r="E5723">
        <v>5720</v>
      </c>
    </row>
    <row r="5724" spans="1:5" x14ac:dyDescent="0.2">
      <c r="A5724" s="21">
        <f>'MODELO TANK'!A5772</f>
        <v>0</v>
      </c>
      <c r="B5724" s="4" t="str">
        <f>IF('MODELO TANK'!D5772="","",'MODELO TANK'!D5772)</f>
        <v/>
      </c>
      <c r="C5724" s="4">
        <f>'MODELO TANK'!Q5772</f>
        <v>0</v>
      </c>
      <c r="D5724" s="22">
        <f>'MODELO TANK'!AM5772</f>
        <v>0</v>
      </c>
      <c r="E5724">
        <v>5721</v>
      </c>
    </row>
    <row r="5725" spans="1:5" x14ac:dyDescent="0.2">
      <c r="A5725" s="21">
        <f>'MODELO TANK'!A5773</f>
        <v>0</v>
      </c>
      <c r="B5725" s="4" t="str">
        <f>IF('MODELO TANK'!D5773="","",'MODELO TANK'!D5773)</f>
        <v/>
      </c>
      <c r="C5725" s="4">
        <f>'MODELO TANK'!Q5773</f>
        <v>0</v>
      </c>
      <c r="D5725" s="22">
        <f>'MODELO TANK'!AM5773</f>
        <v>0</v>
      </c>
      <c r="E5725">
        <v>5722</v>
      </c>
    </row>
    <row r="5726" spans="1:5" x14ac:dyDescent="0.2">
      <c r="A5726" s="21">
        <f>'MODELO TANK'!A5774</f>
        <v>0</v>
      </c>
      <c r="B5726" s="4" t="str">
        <f>IF('MODELO TANK'!D5774="","",'MODELO TANK'!D5774)</f>
        <v/>
      </c>
      <c r="C5726" s="4">
        <f>'MODELO TANK'!Q5774</f>
        <v>0</v>
      </c>
      <c r="D5726" s="22">
        <f>'MODELO TANK'!AM5774</f>
        <v>0</v>
      </c>
      <c r="E5726">
        <v>5723</v>
      </c>
    </row>
    <row r="5727" spans="1:5" x14ac:dyDescent="0.2">
      <c r="A5727" s="21">
        <f>'MODELO TANK'!A5775</f>
        <v>0</v>
      </c>
      <c r="B5727" s="4" t="str">
        <f>IF('MODELO TANK'!D5775="","",'MODELO TANK'!D5775)</f>
        <v/>
      </c>
      <c r="C5727" s="4">
        <f>'MODELO TANK'!Q5775</f>
        <v>0</v>
      </c>
      <c r="D5727" s="22">
        <f>'MODELO TANK'!AM5775</f>
        <v>0</v>
      </c>
      <c r="E5727">
        <v>5724</v>
      </c>
    </row>
    <row r="5728" spans="1:5" x14ac:dyDescent="0.2">
      <c r="A5728" s="21">
        <f>'MODELO TANK'!A5776</f>
        <v>0</v>
      </c>
      <c r="B5728" s="4" t="str">
        <f>IF('MODELO TANK'!D5776="","",'MODELO TANK'!D5776)</f>
        <v/>
      </c>
      <c r="C5728" s="4">
        <f>'MODELO TANK'!Q5776</f>
        <v>0</v>
      </c>
      <c r="D5728" s="22">
        <f>'MODELO TANK'!AM5776</f>
        <v>0</v>
      </c>
      <c r="E5728">
        <v>5725</v>
      </c>
    </row>
    <row r="5729" spans="1:5" x14ac:dyDescent="0.2">
      <c r="A5729" s="21">
        <f>'MODELO TANK'!A5777</f>
        <v>0</v>
      </c>
      <c r="B5729" s="4" t="str">
        <f>IF('MODELO TANK'!D5777="","",'MODELO TANK'!D5777)</f>
        <v/>
      </c>
      <c r="C5729" s="4">
        <f>'MODELO TANK'!Q5777</f>
        <v>0</v>
      </c>
      <c r="D5729" s="22">
        <f>'MODELO TANK'!AM5777</f>
        <v>0</v>
      </c>
      <c r="E5729">
        <v>5726</v>
      </c>
    </row>
    <row r="5730" spans="1:5" x14ac:dyDescent="0.2">
      <c r="A5730" s="21">
        <f>'MODELO TANK'!A5778</f>
        <v>0</v>
      </c>
      <c r="B5730" s="4" t="str">
        <f>IF('MODELO TANK'!D5778="","",'MODELO TANK'!D5778)</f>
        <v/>
      </c>
      <c r="C5730" s="4">
        <f>'MODELO TANK'!Q5778</f>
        <v>0</v>
      </c>
      <c r="D5730" s="22">
        <f>'MODELO TANK'!AM5778</f>
        <v>0</v>
      </c>
      <c r="E5730">
        <v>5727</v>
      </c>
    </row>
    <row r="5731" spans="1:5" x14ac:dyDescent="0.2">
      <c r="A5731" s="21">
        <f>'MODELO TANK'!A5779</f>
        <v>0</v>
      </c>
      <c r="B5731" s="4" t="str">
        <f>IF('MODELO TANK'!D5779="","",'MODELO TANK'!D5779)</f>
        <v/>
      </c>
      <c r="C5731" s="4">
        <f>'MODELO TANK'!Q5779</f>
        <v>0</v>
      </c>
      <c r="D5731" s="22">
        <f>'MODELO TANK'!AM5779</f>
        <v>0</v>
      </c>
      <c r="E5731">
        <v>5728</v>
      </c>
    </row>
    <row r="5732" spans="1:5" x14ac:dyDescent="0.2">
      <c r="A5732" s="21">
        <f>'MODELO TANK'!A5780</f>
        <v>0</v>
      </c>
      <c r="B5732" s="4" t="str">
        <f>IF('MODELO TANK'!D5780="","",'MODELO TANK'!D5780)</f>
        <v/>
      </c>
      <c r="C5732" s="4">
        <f>'MODELO TANK'!Q5780</f>
        <v>0</v>
      </c>
      <c r="D5732" s="22">
        <f>'MODELO TANK'!AM5780</f>
        <v>0</v>
      </c>
      <c r="E5732">
        <v>5729</v>
      </c>
    </row>
    <row r="5733" spans="1:5" x14ac:dyDescent="0.2">
      <c r="A5733" s="21">
        <f>'MODELO TANK'!A5781</f>
        <v>0</v>
      </c>
      <c r="B5733" s="4" t="str">
        <f>IF('MODELO TANK'!D5781="","",'MODELO TANK'!D5781)</f>
        <v/>
      </c>
      <c r="C5733" s="4">
        <f>'MODELO TANK'!Q5781</f>
        <v>0</v>
      </c>
      <c r="D5733" s="22">
        <f>'MODELO TANK'!AM5781</f>
        <v>0</v>
      </c>
      <c r="E5733">
        <v>5730</v>
      </c>
    </row>
    <row r="5734" spans="1:5" x14ac:dyDescent="0.2">
      <c r="A5734" s="21">
        <f>'MODELO TANK'!A5782</f>
        <v>0</v>
      </c>
      <c r="B5734" s="4" t="str">
        <f>IF('MODELO TANK'!D5782="","",'MODELO TANK'!D5782)</f>
        <v/>
      </c>
      <c r="C5734" s="4">
        <f>'MODELO TANK'!Q5782</f>
        <v>0</v>
      </c>
      <c r="D5734" s="22">
        <f>'MODELO TANK'!AM5782</f>
        <v>0</v>
      </c>
      <c r="E5734">
        <v>5731</v>
      </c>
    </row>
    <row r="5735" spans="1:5" x14ac:dyDescent="0.2">
      <c r="A5735" s="21">
        <f>'MODELO TANK'!A5783</f>
        <v>0</v>
      </c>
      <c r="B5735" s="4" t="str">
        <f>IF('MODELO TANK'!D5783="","",'MODELO TANK'!D5783)</f>
        <v/>
      </c>
      <c r="C5735" s="4">
        <f>'MODELO TANK'!Q5783</f>
        <v>0</v>
      </c>
      <c r="D5735" s="22">
        <f>'MODELO TANK'!AM5783</f>
        <v>0</v>
      </c>
      <c r="E5735">
        <v>5732</v>
      </c>
    </row>
    <row r="5736" spans="1:5" x14ac:dyDescent="0.2">
      <c r="A5736" s="21">
        <f>'MODELO TANK'!A5784</f>
        <v>0</v>
      </c>
      <c r="B5736" s="4" t="str">
        <f>IF('MODELO TANK'!D5784="","",'MODELO TANK'!D5784)</f>
        <v/>
      </c>
      <c r="C5736" s="4">
        <f>'MODELO TANK'!Q5784</f>
        <v>0</v>
      </c>
      <c r="D5736" s="22">
        <f>'MODELO TANK'!AM5784</f>
        <v>0</v>
      </c>
      <c r="E5736">
        <v>5733</v>
      </c>
    </row>
    <row r="5737" spans="1:5" x14ac:dyDescent="0.2">
      <c r="A5737" s="21">
        <f>'MODELO TANK'!A5785</f>
        <v>0</v>
      </c>
      <c r="B5737" s="4" t="str">
        <f>IF('MODELO TANK'!D5785="","",'MODELO TANK'!D5785)</f>
        <v/>
      </c>
      <c r="C5737" s="4">
        <f>'MODELO TANK'!Q5785</f>
        <v>0</v>
      </c>
      <c r="D5737" s="22">
        <f>'MODELO TANK'!AM5785</f>
        <v>0</v>
      </c>
      <c r="E5737">
        <v>5734</v>
      </c>
    </row>
    <row r="5738" spans="1:5" x14ac:dyDescent="0.2">
      <c r="A5738" s="21">
        <f>'MODELO TANK'!A5786</f>
        <v>0</v>
      </c>
      <c r="B5738" s="4" t="str">
        <f>IF('MODELO TANK'!D5786="","",'MODELO TANK'!D5786)</f>
        <v/>
      </c>
      <c r="C5738" s="4">
        <f>'MODELO TANK'!Q5786</f>
        <v>0</v>
      </c>
      <c r="D5738" s="22">
        <f>'MODELO TANK'!AM5786</f>
        <v>0</v>
      </c>
      <c r="E5738">
        <v>5735</v>
      </c>
    </row>
    <row r="5739" spans="1:5" x14ac:dyDescent="0.2">
      <c r="A5739" s="21">
        <f>'MODELO TANK'!A5787</f>
        <v>0</v>
      </c>
      <c r="B5739" s="4" t="str">
        <f>IF('MODELO TANK'!D5787="","",'MODELO TANK'!D5787)</f>
        <v/>
      </c>
      <c r="C5739" s="4">
        <f>'MODELO TANK'!Q5787</f>
        <v>0</v>
      </c>
      <c r="D5739" s="22">
        <f>'MODELO TANK'!AM5787</f>
        <v>0</v>
      </c>
      <c r="E5739">
        <v>5736</v>
      </c>
    </row>
    <row r="5740" spans="1:5" x14ac:dyDescent="0.2">
      <c r="A5740" s="21">
        <f>'MODELO TANK'!A5788</f>
        <v>0</v>
      </c>
      <c r="B5740" s="4" t="str">
        <f>IF('MODELO TANK'!D5788="","",'MODELO TANK'!D5788)</f>
        <v/>
      </c>
      <c r="C5740" s="4">
        <f>'MODELO TANK'!Q5788</f>
        <v>0</v>
      </c>
      <c r="D5740" s="22">
        <f>'MODELO TANK'!AM5788</f>
        <v>0</v>
      </c>
      <c r="E5740">
        <v>5737</v>
      </c>
    </row>
    <row r="5741" spans="1:5" x14ac:dyDescent="0.2">
      <c r="A5741" s="21">
        <f>'MODELO TANK'!A5789</f>
        <v>0</v>
      </c>
      <c r="B5741" s="4" t="str">
        <f>IF('MODELO TANK'!D5789="","",'MODELO TANK'!D5789)</f>
        <v/>
      </c>
      <c r="C5741" s="4">
        <f>'MODELO TANK'!Q5789</f>
        <v>0</v>
      </c>
      <c r="D5741" s="22">
        <f>'MODELO TANK'!AM5789</f>
        <v>0</v>
      </c>
      <c r="E5741">
        <v>5738</v>
      </c>
    </row>
    <row r="5742" spans="1:5" x14ac:dyDescent="0.2">
      <c r="A5742" s="21">
        <f>'MODELO TANK'!A5790</f>
        <v>0</v>
      </c>
      <c r="B5742" s="4" t="str">
        <f>IF('MODELO TANK'!D5790="","",'MODELO TANK'!D5790)</f>
        <v/>
      </c>
      <c r="C5742" s="4">
        <f>'MODELO TANK'!Q5790</f>
        <v>0</v>
      </c>
      <c r="D5742" s="22">
        <f>'MODELO TANK'!AM5790</f>
        <v>0</v>
      </c>
      <c r="E5742">
        <v>5739</v>
      </c>
    </row>
    <row r="5743" spans="1:5" x14ac:dyDescent="0.2">
      <c r="A5743" s="21">
        <f>'MODELO TANK'!A5791</f>
        <v>0</v>
      </c>
      <c r="B5743" s="4" t="str">
        <f>IF('MODELO TANK'!D5791="","",'MODELO TANK'!D5791)</f>
        <v/>
      </c>
      <c r="C5743" s="4">
        <f>'MODELO TANK'!Q5791</f>
        <v>0</v>
      </c>
      <c r="D5743" s="22">
        <f>'MODELO TANK'!AM5791</f>
        <v>0</v>
      </c>
      <c r="E5743">
        <v>5740</v>
      </c>
    </row>
    <row r="5744" spans="1:5" x14ac:dyDescent="0.2">
      <c r="A5744" s="21">
        <f>'MODELO TANK'!A5792</f>
        <v>0</v>
      </c>
      <c r="B5744" s="4" t="str">
        <f>IF('MODELO TANK'!D5792="","",'MODELO TANK'!D5792)</f>
        <v/>
      </c>
      <c r="C5744" s="4">
        <f>'MODELO TANK'!Q5792</f>
        <v>0</v>
      </c>
      <c r="D5744" s="22">
        <f>'MODELO TANK'!AM5792</f>
        <v>0</v>
      </c>
      <c r="E5744">
        <v>5741</v>
      </c>
    </row>
    <row r="5745" spans="1:5" x14ac:dyDescent="0.2">
      <c r="A5745" s="21">
        <f>'MODELO TANK'!A5793</f>
        <v>0</v>
      </c>
      <c r="B5745" s="4" t="str">
        <f>IF('MODELO TANK'!D5793="","",'MODELO TANK'!D5793)</f>
        <v/>
      </c>
      <c r="C5745" s="4">
        <f>'MODELO TANK'!Q5793</f>
        <v>0</v>
      </c>
      <c r="D5745" s="22">
        <f>'MODELO TANK'!AM5793</f>
        <v>0</v>
      </c>
      <c r="E5745">
        <v>5742</v>
      </c>
    </row>
    <row r="5746" spans="1:5" x14ac:dyDescent="0.2">
      <c r="A5746" s="21">
        <f>'MODELO TANK'!A5794</f>
        <v>0</v>
      </c>
      <c r="B5746" s="4" t="str">
        <f>IF('MODELO TANK'!D5794="","",'MODELO TANK'!D5794)</f>
        <v/>
      </c>
      <c r="C5746" s="4">
        <f>'MODELO TANK'!Q5794</f>
        <v>0</v>
      </c>
      <c r="D5746" s="22">
        <f>'MODELO TANK'!AM5794</f>
        <v>0</v>
      </c>
      <c r="E5746">
        <v>5743</v>
      </c>
    </row>
    <row r="5747" spans="1:5" x14ac:dyDescent="0.2">
      <c r="A5747" s="21">
        <f>'MODELO TANK'!A5795</f>
        <v>0</v>
      </c>
      <c r="B5747" s="4" t="str">
        <f>IF('MODELO TANK'!D5795="","",'MODELO TANK'!D5795)</f>
        <v/>
      </c>
      <c r="C5747" s="4">
        <f>'MODELO TANK'!Q5795</f>
        <v>0</v>
      </c>
      <c r="D5747" s="22">
        <f>'MODELO TANK'!AM5795</f>
        <v>0</v>
      </c>
      <c r="E5747">
        <v>5744</v>
      </c>
    </row>
    <row r="5748" spans="1:5" x14ac:dyDescent="0.2">
      <c r="A5748" s="21">
        <f>'MODELO TANK'!A5796</f>
        <v>0</v>
      </c>
      <c r="B5748" s="4" t="str">
        <f>IF('MODELO TANK'!D5796="","",'MODELO TANK'!D5796)</f>
        <v/>
      </c>
      <c r="C5748" s="4">
        <f>'MODELO TANK'!Q5796</f>
        <v>0</v>
      </c>
      <c r="D5748" s="22">
        <f>'MODELO TANK'!AM5796</f>
        <v>0</v>
      </c>
      <c r="E5748">
        <v>5745</v>
      </c>
    </row>
    <row r="5749" spans="1:5" x14ac:dyDescent="0.2">
      <c r="A5749" s="21">
        <f>'MODELO TANK'!A5797</f>
        <v>0</v>
      </c>
      <c r="B5749" s="4" t="str">
        <f>IF('MODELO TANK'!D5797="","",'MODELO TANK'!D5797)</f>
        <v/>
      </c>
      <c r="C5749" s="4">
        <f>'MODELO TANK'!Q5797</f>
        <v>0</v>
      </c>
      <c r="D5749" s="22">
        <f>'MODELO TANK'!AM5797</f>
        <v>0</v>
      </c>
      <c r="E5749">
        <v>5746</v>
      </c>
    </row>
    <row r="5750" spans="1:5" x14ac:dyDescent="0.2">
      <c r="A5750" s="21">
        <f>'MODELO TANK'!A5798</f>
        <v>0</v>
      </c>
      <c r="B5750" s="4" t="str">
        <f>IF('MODELO TANK'!D5798="","",'MODELO TANK'!D5798)</f>
        <v/>
      </c>
      <c r="C5750" s="4">
        <f>'MODELO TANK'!Q5798</f>
        <v>0</v>
      </c>
      <c r="D5750" s="22">
        <f>'MODELO TANK'!AM5798</f>
        <v>0</v>
      </c>
      <c r="E5750">
        <v>5747</v>
      </c>
    </row>
    <row r="5751" spans="1:5" x14ac:dyDescent="0.2">
      <c r="A5751" s="21">
        <f>'MODELO TANK'!A5799</f>
        <v>0</v>
      </c>
      <c r="B5751" s="4" t="str">
        <f>IF('MODELO TANK'!D5799="","",'MODELO TANK'!D5799)</f>
        <v/>
      </c>
      <c r="C5751" s="4">
        <f>'MODELO TANK'!Q5799</f>
        <v>0</v>
      </c>
      <c r="D5751" s="22">
        <f>'MODELO TANK'!AM5799</f>
        <v>0</v>
      </c>
      <c r="E5751">
        <v>5748</v>
      </c>
    </row>
    <row r="5752" spans="1:5" x14ac:dyDescent="0.2">
      <c r="A5752" s="21">
        <f>'MODELO TANK'!A5800</f>
        <v>0</v>
      </c>
      <c r="B5752" s="4" t="str">
        <f>IF('MODELO TANK'!D5800="","",'MODELO TANK'!D5800)</f>
        <v/>
      </c>
      <c r="C5752" s="4">
        <f>'MODELO TANK'!Q5800</f>
        <v>0</v>
      </c>
      <c r="D5752" s="22">
        <f>'MODELO TANK'!AM5800</f>
        <v>0</v>
      </c>
      <c r="E5752">
        <v>5749</v>
      </c>
    </row>
    <row r="5753" spans="1:5" x14ac:dyDescent="0.2">
      <c r="A5753" s="21">
        <f>'MODELO TANK'!A5801</f>
        <v>0</v>
      </c>
      <c r="B5753" s="4" t="str">
        <f>IF('MODELO TANK'!D5801="","",'MODELO TANK'!D5801)</f>
        <v/>
      </c>
      <c r="C5753" s="4">
        <f>'MODELO TANK'!Q5801</f>
        <v>0</v>
      </c>
      <c r="D5753" s="22">
        <f>'MODELO TANK'!AM5801</f>
        <v>0</v>
      </c>
      <c r="E5753">
        <v>5750</v>
      </c>
    </row>
    <row r="5754" spans="1:5" x14ac:dyDescent="0.2">
      <c r="A5754" s="21">
        <f>'MODELO TANK'!A5802</f>
        <v>0</v>
      </c>
      <c r="B5754" s="4" t="str">
        <f>IF('MODELO TANK'!D5802="","",'MODELO TANK'!D5802)</f>
        <v/>
      </c>
      <c r="C5754" s="4">
        <f>'MODELO TANK'!Q5802</f>
        <v>0</v>
      </c>
      <c r="D5754" s="22">
        <f>'MODELO TANK'!AM5802</f>
        <v>0</v>
      </c>
      <c r="E5754">
        <v>5751</v>
      </c>
    </row>
    <row r="5755" spans="1:5" x14ac:dyDescent="0.2">
      <c r="A5755" s="21">
        <f>'MODELO TANK'!A5803</f>
        <v>0</v>
      </c>
      <c r="B5755" s="4" t="str">
        <f>IF('MODELO TANK'!D5803="","",'MODELO TANK'!D5803)</f>
        <v/>
      </c>
      <c r="C5755" s="4">
        <f>'MODELO TANK'!Q5803</f>
        <v>0</v>
      </c>
      <c r="D5755" s="22">
        <f>'MODELO TANK'!AM5803</f>
        <v>0</v>
      </c>
      <c r="E5755">
        <v>5752</v>
      </c>
    </row>
    <row r="5756" spans="1:5" x14ac:dyDescent="0.2">
      <c r="A5756" s="21">
        <f>'MODELO TANK'!A5804</f>
        <v>0</v>
      </c>
      <c r="B5756" s="4" t="str">
        <f>IF('MODELO TANK'!D5804="","",'MODELO TANK'!D5804)</f>
        <v/>
      </c>
      <c r="C5756" s="4">
        <f>'MODELO TANK'!Q5804</f>
        <v>0</v>
      </c>
      <c r="D5756" s="22">
        <f>'MODELO TANK'!AM5804</f>
        <v>0</v>
      </c>
      <c r="E5756">
        <v>5753</v>
      </c>
    </row>
    <row r="5757" spans="1:5" x14ac:dyDescent="0.2">
      <c r="A5757" s="21">
        <f>'MODELO TANK'!A5805</f>
        <v>0</v>
      </c>
      <c r="B5757" s="4" t="str">
        <f>IF('MODELO TANK'!D5805="","",'MODELO TANK'!D5805)</f>
        <v/>
      </c>
      <c r="C5757" s="4">
        <f>'MODELO TANK'!Q5805</f>
        <v>0</v>
      </c>
      <c r="D5757" s="22">
        <f>'MODELO TANK'!AM5805</f>
        <v>0</v>
      </c>
      <c r="E5757">
        <v>5754</v>
      </c>
    </row>
    <row r="5758" spans="1:5" x14ac:dyDescent="0.2">
      <c r="A5758" s="21">
        <f>'MODELO TANK'!A5806</f>
        <v>0</v>
      </c>
      <c r="B5758" s="4" t="str">
        <f>IF('MODELO TANK'!D5806="","",'MODELO TANK'!D5806)</f>
        <v/>
      </c>
      <c r="C5758" s="4">
        <f>'MODELO TANK'!Q5806</f>
        <v>0</v>
      </c>
      <c r="D5758" s="22">
        <f>'MODELO TANK'!AM5806</f>
        <v>0</v>
      </c>
      <c r="E5758">
        <v>5755</v>
      </c>
    </row>
    <row r="5759" spans="1:5" x14ac:dyDescent="0.2">
      <c r="A5759" s="21">
        <f>'MODELO TANK'!A5807</f>
        <v>0</v>
      </c>
      <c r="B5759" s="4" t="str">
        <f>IF('MODELO TANK'!D5807="","",'MODELO TANK'!D5807)</f>
        <v/>
      </c>
      <c r="C5759" s="4">
        <f>'MODELO TANK'!Q5807</f>
        <v>0</v>
      </c>
      <c r="D5759" s="22">
        <f>'MODELO TANK'!AM5807</f>
        <v>0</v>
      </c>
      <c r="E5759">
        <v>5756</v>
      </c>
    </row>
    <row r="5760" spans="1:5" x14ac:dyDescent="0.2">
      <c r="A5760" s="21">
        <f>'MODELO TANK'!A5808</f>
        <v>0</v>
      </c>
      <c r="B5760" s="4" t="str">
        <f>IF('MODELO TANK'!D5808="","",'MODELO TANK'!D5808)</f>
        <v/>
      </c>
      <c r="C5760" s="4">
        <f>'MODELO TANK'!Q5808</f>
        <v>0</v>
      </c>
      <c r="D5760" s="22">
        <f>'MODELO TANK'!AM5808</f>
        <v>0</v>
      </c>
      <c r="E5760">
        <v>5757</v>
      </c>
    </row>
    <row r="5761" spans="1:5" x14ac:dyDescent="0.2">
      <c r="A5761" s="21">
        <f>'MODELO TANK'!A5809</f>
        <v>0</v>
      </c>
      <c r="B5761" s="4" t="str">
        <f>IF('MODELO TANK'!D5809="","",'MODELO TANK'!D5809)</f>
        <v/>
      </c>
      <c r="C5761" s="4">
        <f>'MODELO TANK'!Q5809</f>
        <v>0</v>
      </c>
      <c r="D5761" s="22">
        <f>'MODELO TANK'!AM5809</f>
        <v>0</v>
      </c>
      <c r="E5761">
        <v>5758</v>
      </c>
    </row>
    <row r="5762" spans="1:5" x14ac:dyDescent="0.2">
      <c r="A5762" s="21">
        <f>'MODELO TANK'!A5810</f>
        <v>0</v>
      </c>
      <c r="B5762" s="4" t="str">
        <f>IF('MODELO TANK'!D5810="","",'MODELO TANK'!D5810)</f>
        <v/>
      </c>
      <c r="C5762" s="4">
        <f>'MODELO TANK'!Q5810</f>
        <v>0</v>
      </c>
      <c r="D5762" s="22">
        <f>'MODELO TANK'!AM5810</f>
        <v>0</v>
      </c>
      <c r="E5762">
        <v>5759</v>
      </c>
    </row>
    <row r="5763" spans="1:5" x14ac:dyDescent="0.2">
      <c r="A5763" s="21">
        <f>'MODELO TANK'!A5811</f>
        <v>0</v>
      </c>
      <c r="B5763" s="4" t="str">
        <f>IF('MODELO TANK'!D5811="","",'MODELO TANK'!D5811)</f>
        <v/>
      </c>
      <c r="C5763" s="4">
        <f>'MODELO TANK'!Q5811</f>
        <v>0</v>
      </c>
      <c r="D5763" s="22">
        <f>'MODELO TANK'!AM5811</f>
        <v>0</v>
      </c>
      <c r="E5763">
        <v>5760</v>
      </c>
    </row>
    <row r="5764" spans="1:5" x14ac:dyDescent="0.2">
      <c r="A5764" s="21">
        <f>'MODELO TANK'!A5812</f>
        <v>0</v>
      </c>
      <c r="B5764" s="4" t="str">
        <f>IF('MODELO TANK'!D5812="","",'MODELO TANK'!D5812)</f>
        <v/>
      </c>
      <c r="C5764" s="4">
        <f>'MODELO TANK'!Q5812</f>
        <v>0</v>
      </c>
      <c r="D5764" s="22">
        <f>'MODELO TANK'!AM5812</f>
        <v>0</v>
      </c>
      <c r="E5764">
        <v>5761</v>
      </c>
    </row>
    <row r="5765" spans="1:5" x14ac:dyDescent="0.2">
      <c r="A5765" s="21">
        <f>'MODELO TANK'!A5813</f>
        <v>0</v>
      </c>
      <c r="B5765" s="4" t="str">
        <f>IF('MODELO TANK'!D5813="","",'MODELO TANK'!D5813)</f>
        <v/>
      </c>
      <c r="C5765" s="4">
        <f>'MODELO TANK'!Q5813</f>
        <v>0</v>
      </c>
      <c r="D5765" s="22">
        <f>'MODELO TANK'!AM5813</f>
        <v>0</v>
      </c>
      <c r="E5765">
        <v>5762</v>
      </c>
    </row>
    <row r="5766" spans="1:5" x14ac:dyDescent="0.2">
      <c r="A5766" s="21">
        <f>'MODELO TANK'!A5814</f>
        <v>0</v>
      </c>
      <c r="B5766" s="4" t="str">
        <f>IF('MODELO TANK'!D5814="","",'MODELO TANK'!D5814)</f>
        <v/>
      </c>
      <c r="C5766" s="4">
        <f>'MODELO TANK'!Q5814</f>
        <v>0</v>
      </c>
      <c r="D5766" s="22">
        <f>'MODELO TANK'!AM5814</f>
        <v>0</v>
      </c>
      <c r="E5766">
        <v>5763</v>
      </c>
    </row>
    <row r="5767" spans="1:5" x14ac:dyDescent="0.2">
      <c r="A5767" s="21">
        <f>'MODELO TANK'!A5815</f>
        <v>0</v>
      </c>
      <c r="B5767" s="4" t="str">
        <f>IF('MODELO TANK'!D5815="","",'MODELO TANK'!D5815)</f>
        <v/>
      </c>
      <c r="C5767" s="4">
        <f>'MODELO TANK'!Q5815</f>
        <v>0</v>
      </c>
      <c r="D5767" s="22">
        <f>'MODELO TANK'!AM5815</f>
        <v>0</v>
      </c>
      <c r="E5767">
        <v>5764</v>
      </c>
    </row>
    <row r="5768" spans="1:5" x14ac:dyDescent="0.2">
      <c r="A5768" s="21">
        <f>'MODELO TANK'!A5816</f>
        <v>0</v>
      </c>
      <c r="B5768" s="4" t="str">
        <f>IF('MODELO TANK'!D5816="","",'MODELO TANK'!D5816)</f>
        <v/>
      </c>
      <c r="C5768" s="4">
        <f>'MODELO TANK'!Q5816</f>
        <v>0</v>
      </c>
      <c r="D5768" s="22">
        <f>'MODELO TANK'!AM5816</f>
        <v>0</v>
      </c>
      <c r="E5768">
        <v>5765</v>
      </c>
    </row>
    <row r="5769" spans="1:5" x14ac:dyDescent="0.2">
      <c r="A5769" s="21">
        <f>'MODELO TANK'!A5817</f>
        <v>0</v>
      </c>
      <c r="B5769" s="4" t="str">
        <f>IF('MODELO TANK'!D5817="","",'MODELO TANK'!D5817)</f>
        <v/>
      </c>
      <c r="C5769" s="4">
        <f>'MODELO TANK'!Q5817</f>
        <v>0</v>
      </c>
      <c r="D5769" s="22">
        <f>'MODELO TANK'!AM5817</f>
        <v>0</v>
      </c>
      <c r="E5769">
        <v>5766</v>
      </c>
    </row>
    <row r="5770" spans="1:5" x14ac:dyDescent="0.2">
      <c r="A5770" s="21">
        <f>'MODELO TANK'!A5818</f>
        <v>0</v>
      </c>
      <c r="B5770" s="4" t="str">
        <f>IF('MODELO TANK'!D5818="","",'MODELO TANK'!D5818)</f>
        <v/>
      </c>
      <c r="C5770" s="4">
        <f>'MODELO TANK'!Q5818</f>
        <v>0</v>
      </c>
      <c r="D5770" s="22">
        <f>'MODELO TANK'!AM5818</f>
        <v>0</v>
      </c>
      <c r="E5770">
        <v>5767</v>
      </c>
    </row>
    <row r="5771" spans="1:5" x14ac:dyDescent="0.2">
      <c r="A5771" s="21">
        <f>'MODELO TANK'!A5819</f>
        <v>0</v>
      </c>
      <c r="B5771" s="4" t="str">
        <f>IF('MODELO TANK'!D5819="","",'MODELO TANK'!D5819)</f>
        <v/>
      </c>
      <c r="C5771" s="4">
        <f>'MODELO TANK'!Q5819</f>
        <v>0</v>
      </c>
      <c r="D5771" s="22">
        <f>'MODELO TANK'!AM5819</f>
        <v>0</v>
      </c>
      <c r="E5771">
        <v>5768</v>
      </c>
    </row>
    <row r="5772" spans="1:5" x14ac:dyDescent="0.2">
      <c r="A5772" s="21">
        <f>'MODELO TANK'!A5820</f>
        <v>0</v>
      </c>
      <c r="B5772" s="4" t="str">
        <f>IF('MODELO TANK'!D5820="","",'MODELO TANK'!D5820)</f>
        <v/>
      </c>
      <c r="C5772" s="4">
        <f>'MODELO TANK'!Q5820</f>
        <v>0</v>
      </c>
      <c r="D5772" s="22">
        <f>'MODELO TANK'!AM5820</f>
        <v>0</v>
      </c>
      <c r="E5772">
        <v>5769</v>
      </c>
    </row>
    <row r="5773" spans="1:5" x14ac:dyDescent="0.2">
      <c r="A5773" s="21">
        <f>'MODELO TANK'!A5821</f>
        <v>0</v>
      </c>
      <c r="B5773" s="4" t="str">
        <f>IF('MODELO TANK'!D5821="","",'MODELO TANK'!D5821)</f>
        <v/>
      </c>
      <c r="C5773" s="4">
        <f>'MODELO TANK'!Q5821</f>
        <v>0</v>
      </c>
      <c r="D5773" s="22">
        <f>'MODELO TANK'!AM5821</f>
        <v>0</v>
      </c>
      <c r="E5773">
        <v>5770</v>
      </c>
    </row>
    <row r="5774" spans="1:5" x14ac:dyDescent="0.2">
      <c r="A5774" s="21">
        <f>'MODELO TANK'!A5822</f>
        <v>0</v>
      </c>
      <c r="B5774" s="4" t="str">
        <f>IF('MODELO TANK'!D5822="","",'MODELO TANK'!D5822)</f>
        <v/>
      </c>
      <c r="C5774" s="4">
        <f>'MODELO TANK'!Q5822</f>
        <v>0</v>
      </c>
      <c r="D5774" s="22">
        <f>'MODELO TANK'!AM5822</f>
        <v>0</v>
      </c>
      <c r="E5774">
        <v>5771</v>
      </c>
    </row>
    <row r="5775" spans="1:5" x14ac:dyDescent="0.2">
      <c r="A5775" s="21">
        <f>'MODELO TANK'!A5823</f>
        <v>0</v>
      </c>
      <c r="B5775" s="4" t="str">
        <f>IF('MODELO TANK'!D5823="","",'MODELO TANK'!D5823)</f>
        <v/>
      </c>
      <c r="C5775" s="4">
        <f>'MODELO TANK'!Q5823</f>
        <v>0</v>
      </c>
      <c r="D5775" s="22">
        <f>'MODELO TANK'!AM5823</f>
        <v>0</v>
      </c>
      <c r="E5775">
        <v>5772</v>
      </c>
    </row>
    <row r="5776" spans="1:5" x14ac:dyDescent="0.2">
      <c r="A5776" s="21">
        <f>'MODELO TANK'!A5824</f>
        <v>0</v>
      </c>
      <c r="B5776" s="4" t="str">
        <f>IF('MODELO TANK'!D5824="","",'MODELO TANK'!D5824)</f>
        <v/>
      </c>
      <c r="C5776" s="4">
        <f>'MODELO TANK'!Q5824</f>
        <v>0</v>
      </c>
      <c r="D5776" s="22">
        <f>'MODELO TANK'!AM5824</f>
        <v>0</v>
      </c>
      <c r="E5776">
        <v>5773</v>
      </c>
    </row>
    <row r="5777" spans="1:5" x14ac:dyDescent="0.2">
      <c r="A5777" s="21">
        <f>'MODELO TANK'!A5825</f>
        <v>0</v>
      </c>
      <c r="B5777" s="4" t="str">
        <f>IF('MODELO TANK'!D5825="","",'MODELO TANK'!D5825)</f>
        <v/>
      </c>
      <c r="C5777" s="4">
        <f>'MODELO TANK'!Q5825</f>
        <v>0</v>
      </c>
      <c r="D5777" s="22">
        <f>'MODELO TANK'!AM5825</f>
        <v>0</v>
      </c>
      <c r="E5777">
        <v>5774</v>
      </c>
    </row>
    <row r="5778" spans="1:5" x14ac:dyDescent="0.2">
      <c r="A5778" s="21">
        <f>'MODELO TANK'!A5826</f>
        <v>0</v>
      </c>
      <c r="B5778" s="4" t="str">
        <f>IF('MODELO TANK'!D5826="","",'MODELO TANK'!D5826)</f>
        <v/>
      </c>
      <c r="C5778" s="4">
        <f>'MODELO TANK'!Q5826</f>
        <v>0</v>
      </c>
      <c r="D5778" s="22">
        <f>'MODELO TANK'!AM5826</f>
        <v>0</v>
      </c>
      <c r="E5778">
        <v>5775</v>
      </c>
    </row>
    <row r="5779" spans="1:5" x14ac:dyDescent="0.2">
      <c r="A5779" s="21">
        <f>'MODELO TANK'!A5827</f>
        <v>0</v>
      </c>
      <c r="B5779" s="4" t="str">
        <f>IF('MODELO TANK'!D5827="","",'MODELO TANK'!D5827)</f>
        <v/>
      </c>
      <c r="C5779" s="4">
        <f>'MODELO TANK'!Q5827</f>
        <v>0</v>
      </c>
      <c r="D5779" s="22">
        <f>'MODELO TANK'!AM5827</f>
        <v>0</v>
      </c>
      <c r="E5779">
        <v>5776</v>
      </c>
    </row>
    <row r="5780" spans="1:5" x14ac:dyDescent="0.2">
      <c r="A5780" s="21">
        <f>'MODELO TANK'!A5828</f>
        <v>0</v>
      </c>
      <c r="B5780" s="4" t="str">
        <f>IF('MODELO TANK'!D5828="","",'MODELO TANK'!D5828)</f>
        <v/>
      </c>
      <c r="C5780" s="4">
        <f>'MODELO TANK'!Q5828</f>
        <v>0</v>
      </c>
      <c r="D5780" s="22">
        <f>'MODELO TANK'!AM5828</f>
        <v>0</v>
      </c>
      <c r="E5780">
        <v>5777</v>
      </c>
    </row>
    <row r="5781" spans="1:5" x14ac:dyDescent="0.2">
      <c r="A5781" s="21">
        <f>'MODELO TANK'!A5829</f>
        <v>0</v>
      </c>
      <c r="B5781" s="4" t="str">
        <f>IF('MODELO TANK'!D5829="","",'MODELO TANK'!D5829)</f>
        <v/>
      </c>
      <c r="C5781" s="4">
        <f>'MODELO TANK'!Q5829</f>
        <v>0</v>
      </c>
      <c r="D5781" s="22">
        <f>'MODELO TANK'!AM5829</f>
        <v>0</v>
      </c>
      <c r="E5781">
        <v>5778</v>
      </c>
    </row>
    <row r="5782" spans="1:5" x14ac:dyDescent="0.2">
      <c r="A5782" s="21">
        <f>'MODELO TANK'!A5830</f>
        <v>0</v>
      </c>
      <c r="B5782" s="4" t="str">
        <f>IF('MODELO TANK'!D5830="","",'MODELO TANK'!D5830)</f>
        <v/>
      </c>
      <c r="C5782" s="4">
        <f>'MODELO TANK'!Q5830</f>
        <v>0</v>
      </c>
      <c r="D5782" s="22">
        <f>'MODELO TANK'!AM5830</f>
        <v>0</v>
      </c>
      <c r="E5782">
        <v>5779</v>
      </c>
    </row>
    <row r="5783" spans="1:5" x14ac:dyDescent="0.2">
      <c r="A5783" s="21">
        <f>'MODELO TANK'!A5831</f>
        <v>0</v>
      </c>
      <c r="B5783" s="4" t="str">
        <f>IF('MODELO TANK'!D5831="","",'MODELO TANK'!D5831)</f>
        <v/>
      </c>
      <c r="C5783" s="4">
        <f>'MODELO TANK'!Q5831</f>
        <v>0</v>
      </c>
      <c r="D5783" s="22">
        <f>'MODELO TANK'!AM5831</f>
        <v>0</v>
      </c>
      <c r="E5783">
        <v>5780</v>
      </c>
    </row>
    <row r="5784" spans="1:5" x14ac:dyDescent="0.2">
      <c r="A5784" s="21">
        <f>'MODELO TANK'!A5832</f>
        <v>0</v>
      </c>
      <c r="B5784" s="4" t="str">
        <f>IF('MODELO TANK'!D5832="","",'MODELO TANK'!D5832)</f>
        <v/>
      </c>
      <c r="C5784" s="4">
        <f>'MODELO TANK'!Q5832</f>
        <v>0</v>
      </c>
      <c r="D5784" s="22">
        <f>'MODELO TANK'!AM5832</f>
        <v>0</v>
      </c>
      <c r="E5784">
        <v>5781</v>
      </c>
    </row>
    <row r="5785" spans="1:5" x14ac:dyDescent="0.2">
      <c r="A5785" s="21">
        <f>'MODELO TANK'!A5833</f>
        <v>0</v>
      </c>
      <c r="B5785" s="4" t="str">
        <f>IF('MODELO TANK'!D5833="","",'MODELO TANK'!D5833)</f>
        <v/>
      </c>
      <c r="C5785" s="4">
        <f>'MODELO TANK'!Q5833</f>
        <v>0</v>
      </c>
      <c r="D5785" s="22">
        <f>'MODELO TANK'!AM5833</f>
        <v>0</v>
      </c>
      <c r="E5785">
        <v>5782</v>
      </c>
    </row>
    <row r="5786" spans="1:5" x14ac:dyDescent="0.2">
      <c r="A5786" s="21">
        <f>'MODELO TANK'!A5834</f>
        <v>0</v>
      </c>
      <c r="B5786" s="4" t="str">
        <f>IF('MODELO TANK'!D5834="","",'MODELO TANK'!D5834)</f>
        <v/>
      </c>
      <c r="C5786" s="4">
        <f>'MODELO TANK'!Q5834</f>
        <v>0</v>
      </c>
      <c r="D5786" s="22">
        <f>'MODELO TANK'!AM5834</f>
        <v>0</v>
      </c>
      <c r="E5786">
        <v>5783</v>
      </c>
    </row>
    <row r="5787" spans="1:5" x14ac:dyDescent="0.2">
      <c r="A5787" s="21">
        <f>'MODELO TANK'!A5835</f>
        <v>0</v>
      </c>
      <c r="B5787" s="4" t="str">
        <f>IF('MODELO TANK'!D5835="","",'MODELO TANK'!D5835)</f>
        <v/>
      </c>
      <c r="C5787" s="4">
        <f>'MODELO TANK'!Q5835</f>
        <v>0</v>
      </c>
      <c r="D5787" s="22">
        <f>'MODELO TANK'!AM5835</f>
        <v>0</v>
      </c>
      <c r="E5787">
        <v>5784</v>
      </c>
    </row>
    <row r="5788" spans="1:5" x14ac:dyDescent="0.2">
      <c r="A5788" s="21">
        <f>'MODELO TANK'!A5836</f>
        <v>0</v>
      </c>
      <c r="B5788" s="4" t="str">
        <f>IF('MODELO TANK'!D5836="","",'MODELO TANK'!D5836)</f>
        <v/>
      </c>
      <c r="C5788" s="4">
        <f>'MODELO TANK'!Q5836</f>
        <v>0</v>
      </c>
      <c r="D5788" s="22">
        <f>'MODELO TANK'!AM5836</f>
        <v>0</v>
      </c>
      <c r="E5788">
        <v>5785</v>
      </c>
    </row>
    <row r="5789" spans="1:5" x14ac:dyDescent="0.2">
      <c r="A5789" s="21">
        <f>'MODELO TANK'!A5837</f>
        <v>0</v>
      </c>
      <c r="B5789" s="4" t="str">
        <f>IF('MODELO TANK'!D5837="","",'MODELO TANK'!D5837)</f>
        <v/>
      </c>
      <c r="C5789" s="4">
        <f>'MODELO TANK'!Q5837</f>
        <v>0</v>
      </c>
      <c r="D5789" s="22">
        <f>'MODELO TANK'!AM5837</f>
        <v>0</v>
      </c>
      <c r="E5789">
        <v>5786</v>
      </c>
    </row>
    <row r="5790" spans="1:5" x14ac:dyDescent="0.2">
      <c r="A5790" s="21">
        <f>'MODELO TANK'!A5838</f>
        <v>0</v>
      </c>
      <c r="B5790" s="4" t="str">
        <f>IF('MODELO TANK'!D5838="","",'MODELO TANK'!D5838)</f>
        <v/>
      </c>
      <c r="C5790" s="4">
        <f>'MODELO TANK'!Q5838</f>
        <v>0</v>
      </c>
      <c r="D5790" s="22">
        <f>'MODELO TANK'!AM5838</f>
        <v>0</v>
      </c>
      <c r="E5790">
        <v>5787</v>
      </c>
    </row>
    <row r="5791" spans="1:5" x14ac:dyDescent="0.2">
      <c r="A5791" s="21">
        <f>'MODELO TANK'!A5839</f>
        <v>0</v>
      </c>
      <c r="B5791" s="4" t="str">
        <f>IF('MODELO TANK'!D5839="","",'MODELO TANK'!D5839)</f>
        <v/>
      </c>
      <c r="C5791" s="4">
        <f>'MODELO TANK'!Q5839</f>
        <v>0</v>
      </c>
      <c r="D5791" s="22">
        <f>'MODELO TANK'!AM5839</f>
        <v>0</v>
      </c>
      <c r="E5791">
        <v>5788</v>
      </c>
    </row>
    <row r="5792" spans="1:5" x14ac:dyDescent="0.2">
      <c r="A5792" s="21">
        <f>'MODELO TANK'!A5840</f>
        <v>0</v>
      </c>
      <c r="B5792" s="4" t="str">
        <f>IF('MODELO TANK'!D5840="","",'MODELO TANK'!D5840)</f>
        <v/>
      </c>
      <c r="C5792" s="4">
        <f>'MODELO TANK'!Q5840</f>
        <v>0</v>
      </c>
      <c r="D5792" s="22">
        <f>'MODELO TANK'!AM5840</f>
        <v>0</v>
      </c>
      <c r="E5792">
        <v>5789</v>
      </c>
    </row>
    <row r="5793" spans="1:5" x14ac:dyDescent="0.2">
      <c r="A5793" s="21">
        <f>'MODELO TANK'!A5841</f>
        <v>0</v>
      </c>
      <c r="B5793" s="4" t="str">
        <f>IF('MODELO TANK'!D5841="","",'MODELO TANK'!D5841)</f>
        <v/>
      </c>
      <c r="C5793" s="4">
        <f>'MODELO TANK'!Q5841</f>
        <v>0</v>
      </c>
      <c r="D5793" s="22">
        <f>'MODELO TANK'!AM5841</f>
        <v>0</v>
      </c>
      <c r="E5793">
        <v>5790</v>
      </c>
    </row>
    <row r="5794" spans="1:5" x14ac:dyDescent="0.2">
      <c r="A5794" s="21">
        <f>'MODELO TANK'!A5842</f>
        <v>0</v>
      </c>
      <c r="B5794" s="4" t="str">
        <f>IF('MODELO TANK'!D5842="","",'MODELO TANK'!D5842)</f>
        <v/>
      </c>
      <c r="C5794" s="4">
        <f>'MODELO TANK'!Q5842</f>
        <v>0</v>
      </c>
      <c r="D5794" s="22">
        <f>'MODELO TANK'!AM5842</f>
        <v>0</v>
      </c>
      <c r="E5794">
        <v>5791</v>
      </c>
    </row>
    <row r="5795" spans="1:5" x14ac:dyDescent="0.2">
      <c r="A5795" s="21">
        <f>'MODELO TANK'!A5843</f>
        <v>0</v>
      </c>
      <c r="B5795" s="4" t="str">
        <f>IF('MODELO TANK'!D5843="","",'MODELO TANK'!D5843)</f>
        <v/>
      </c>
      <c r="C5795" s="4">
        <f>'MODELO TANK'!Q5843</f>
        <v>0</v>
      </c>
      <c r="D5795" s="22">
        <f>'MODELO TANK'!AM5843</f>
        <v>0</v>
      </c>
      <c r="E5795">
        <v>5792</v>
      </c>
    </row>
    <row r="5796" spans="1:5" x14ac:dyDescent="0.2">
      <c r="A5796" s="21">
        <f>'MODELO TANK'!A5844</f>
        <v>0</v>
      </c>
      <c r="B5796" s="4" t="str">
        <f>IF('MODELO TANK'!D5844="","",'MODELO TANK'!D5844)</f>
        <v/>
      </c>
      <c r="C5796" s="4">
        <f>'MODELO TANK'!Q5844</f>
        <v>0</v>
      </c>
      <c r="D5796" s="22">
        <f>'MODELO TANK'!AM5844</f>
        <v>0</v>
      </c>
      <c r="E5796">
        <v>5793</v>
      </c>
    </row>
    <row r="5797" spans="1:5" x14ac:dyDescent="0.2">
      <c r="A5797" s="21">
        <f>'MODELO TANK'!A5845</f>
        <v>0</v>
      </c>
      <c r="B5797" s="4" t="str">
        <f>IF('MODELO TANK'!D5845="","",'MODELO TANK'!D5845)</f>
        <v/>
      </c>
      <c r="C5797" s="4">
        <f>'MODELO TANK'!Q5845</f>
        <v>0</v>
      </c>
      <c r="D5797" s="22">
        <f>'MODELO TANK'!AM5845</f>
        <v>0</v>
      </c>
      <c r="E5797">
        <v>5794</v>
      </c>
    </row>
    <row r="5798" spans="1:5" x14ac:dyDescent="0.2">
      <c r="A5798" s="21">
        <f>'MODELO TANK'!A5846</f>
        <v>0</v>
      </c>
      <c r="B5798" s="4" t="str">
        <f>IF('MODELO TANK'!D5846="","",'MODELO TANK'!D5846)</f>
        <v/>
      </c>
      <c r="C5798" s="4">
        <f>'MODELO TANK'!Q5846</f>
        <v>0</v>
      </c>
      <c r="D5798" s="22">
        <f>'MODELO TANK'!AM5846</f>
        <v>0</v>
      </c>
      <c r="E5798">
        <v>5795</v>
      </c>
    </row>
    <row r="5799" spans="1:5" x14ac:dyDescent="0.2">
      <c r="A5799" s="21">
        <f>'MODELO TANK'!A5847</f>
        <v>0</v>
      </c>
      <c r="B5799" s="4" t="str">
        <f>IF('MODELO TANK'!D5847="","",'MODELO TANK'!D5847)</f>
        <v/>
      </c>
      <c r="C5799" s="4">
        <f>'MODELO TANK'!Q5847</f>
        <v>0</v>
      </c>
      <c r="D5799" s="22">
        <f>'MODELO TANK'!AM5847</f>
        <v>0</v>
      </c>
      <c r="E5799">
        <v>5796</v>
      </c>
    </row>
    <row r="5800" spans="1:5" x14ac:dyDescent="0.2">
      <c r="A5800" s="21">
        <f>'MODELO TANK'!A5848</f>
        <v>0</v>
      </c>
      <c r="B5800" s="4" t="str">
        <f>IF('MODELO TANK'!D5848="","",'MODELO TANK'!D5848)</f>
        <v/>
      </c>
      <c r="C5800" s="4">
        <f>'MODELO TANK'!Q5848</f>
        <v>0</v>
      </c>
      <c r="D5800" s="22">
        <f>'MODELO TANK'!AM5848</f>
        <v>0</v>
      </c>
      <c r="E5800">
        <v>5797</v>
      </c>
    </row>
    <row r="5801" spans="1:5" x14ac:dyDescent="0.2">
      <c r="A5801" s="21">
        <f>'MODELO TANK'!A5849</f>
        <v>0</v>
      </c>
      <c r="B5801" s="4" t="str">
        <f>IF('MODELO TANK'!D5849="","",'MODELO TANK'!D5849)</f>
        <v/>
      </c>
      <c r="C5801" s="4">
        <f>'MODELO TANK'!Q5849</f>
        <v>0</v>
      </c>
      <c r="D5801" s="22">
        <f>'MODELO TANK'!AM5849</f>
        <v>0</v>
      </c>
      <c r="E5801">
        <v>5798</v>
      </c>
    </row>
    <row r="5802" spans="1:5" x14ac:dyDescent="0.2">
      <c r="A5802" s="21">
        <f>'MODELO TANK'!A5850</f>
        <v>0</v>
      </c>
      <c r="B5802" s="4" t="str">
        <f>IF('MODELO TANK'!D5850="","",'MODELO TANK'!D5850)</f>
        <v/>
      </c>
      <c r="C5802" s="4">
        <f>'MODELO TANK'!Q5850</f>
        <v>0</v>
      </c>
      <c r="D5802" s="22">
        <f>'MODELO TANK'!AM5850</f>
        <v>0</v>
      </c>
      <c r="E5802">
        <v>5799</v>
      </c>
    </row>
    <row r="5803" spans="1:5" x14ac:dyDescent="0.2">
      <c r="A5803" s="21">
        <f>'MODELO TANK'!A5851</f>
        <v>0</v>
      </c>
      <c r="B5803" s="4" t="str">
        <f>IF('MODELO TANK'!D5851="","",'MODELO TANK'!D5851)</f>
        <v/>
      </c>
      <c r="C5803" s="4">
        <f>'MODELO TANK'!Q5851</f>
        <v>0</v>
      </c>
      <c r="D5803" s="22">
        <f>'MODELO TANK'!AM5851</f>
        <v>0</v>
      </c>
      <c r="E5803">
        <v>5800</v>
      </c>
    </row>
    <row r="5804" spans="1:5" x14ac:dyDescent="0.2">
      <c r="A5804" s="21">
        <f>'MODELO TANK'!A5852</f>
        <v>0</v>
      </c>
      <c r="B5804" s="4" t="str">
        <f>IF('MODELO TANK'!D5852="","",'MODELO TANK'!D5852)</f>
        <v/>
      </c>
      <c r="C5804" s="4">
        <f>'MODELO TANK'!Q5852</f>
        <v>0</v>
      </c>
      <c r="D5804" s="22">
        <f>'MODELO TANK'!AM5852</f>
        <v>0</v>
      </c>
      <c r="E5804">
        <v>5801</v>
      </c>
    </row>
    <row r="5805" spans="1:5" x14ac:dyDescent="0.2">
      <c r="A5805" s="21">
        <f>'MODELO TANK'!A5853</f>
        <v>0</v>
      </c>
      <c r="B5805" s="4" t="str">
        <f>IF('MODELO TANK'!D5853="","",'MODELO TANK'!D5853)</f>
        <v/>
      </c>
      <c r="C5805" s="4">
        <f>'MODELO TANK'!Q5853</f>
        <v>0</v>
      </c>
      <c r="D5805" s="22">
        <f>'MODELO TANK'!AM5853</f>
        <v>0</v>
      </c>
      <c r="E5805">
        <v>5802</v>
      </c>
    </row>
    <row r="5806" spans="1:5" x14ac:dyDescent="0.2">
      <c r="A5806" s="21">
        <f>'MODELO TANK'!A5854</f>
        <v>0</v>
      </c>
      <c r="B5806" s="4" t="str">
        <f>IF('MODELO TANK'!D5854="","",'MODELO TANK'!D5854)</f>
        <v/>
      </c>
      <c r="C5806" s="4">
        <f>'MODELO TANK'!Q5854</f>
        <v>0</v>
      </c>
      <c r="D5806" s="22">
        <f>'MODELO TANK'!AM5854</f>
        <v>0</v>
      </c>
      <c r="E5806">
        <v>5803</v>
      </c>
    </row>
    <row r="5807" spans="1:5" x14ac:dyDescent="0.2">
      <c r="A5807" s="21">
        <f>'MODELO TANK'!A5855</f>
        <v>0</v>
      </c>
      <c r="B5807" s="4" t="str">
        <f>IF('MODELO TANK'!D5855="","",'MODELO TANK'!D5855)</f>
        <v/>
      </c>
      <c r="C5807" s="4">
        <f>'MODELO TANK'!Q5855</f>
        <v>0</v>
      </c>
      <c r="D5807" s="22">
        <f>'MODELO TANK'!AM5855</f>
        <v>0</v>
      </c>
      <c r="E5807">
        <v>5804</v>
      </c>
    </row>
    <row r="5808" spans="1:5" x14ac:dyDescent="0.2">
      <c r="A5808" s="21">
        <f>'MODELO TANK'!A5856</f>
        <v>0</v>
      </c>
      <c r="B5808" s="4" t="str">
        <f>IF('MODELO TANK'!D5856="","",'MODELO TANK'!D5856)</f>
        <v/>
      </c>
      <c r="C5808" s="4">
        <f>'MODELO TANK'!Q5856</f>
        <v>0</v>
      </c>
      <c r="D5808" s="22">
        <f>'MODELO TANK'!AM5856</f>
        <v>0</v>
      </c>
      <c r="E5808">
        <v>5805</v>
      </c>
    </row>
    <row r="5809" spans="1:5" x14ac:dyDescent="0.2">
      <c r="A5809" s="21">
        <f>'MODELO TANK'!A5857</f>
        <v>0</v>
      </c>
      <c r="B5809" s="4" t="str">
        <f>IF('MODELO TANK'!D5857="","",'MODELO TANK'!D5857)</f>
        <v/>
      </c>
      <c r="C5809" s="4">
        <f>'MODELO TANK'!Q5857</f>
        <v>0</v>
      </c>
      <c r="D5809" s="22">
        <f>'MODELO TANK'!AM5857</f>
        <v>0</v>
      </c>
      <c r="E5809">
        <v>5806</v>
      </c>
    </row>
    <row r="5810" spans="1:5" x14ac:dyDescent="0.2">
      <c r="A5810" s="21">
        <f>'MODELO TANK'!A5858</f>
        <v>0</v>
      </c>
      <c r="B5810" s="4" t="str">
        <f>IF('MODELO TANK'!D5858="","",'MODELO TANK'!D5858)</f>
        <v/>
      </c>
      <c r="C5810" s="4">
        <f>'MODELO TANK'!Q5858</f>
        <v>0</v>
      </c>
      <c r="D5810" s="22">
        <f>'MODELO TANK'!AM5858</f>
        <v>0</v>
      </c>
      <c r="E5810">
        <v>5807</v>
      </c>
    </row>
    <row r="5811" spans="1:5" x14ac:dyDescent="0.2">
      <c r="A5811" s="21">
        <f>'MODELO TANK'!A5859</f>
        <v>0</v>
      </c>
      <c r="B5811" s="4" t="str">
        <f>IF('MODELO TANK'!D5859="","",'MODELO TANK'!D5859)</f>
        <v/>
      </c>
      <c r="C5811" s="4">
        <f>'MODELO TANK'!Q5859</f>
        <v>0</v>
      </c>
      <c r="D5811" s="22">
        <f>'MODELO TANK'!AM5859</f>
        <v>0</v>
      </c>
      <c r="E5811">
        <v>5808</v>
      </c>
    </row>
    <row r="5812" spans="1:5" x14ac:dyDescent="0.2">
      <c r="A5812" s="21">
        <f>'MODELO TANK'!A5860</f>
        <v>0</v>
      </c>
      <c r="B5812" s="4" t="str">
        <f>IF('MODELO TANK'!D5860="","",'MODELO TANK'!D5860)</f>
        <v/>
      </c>
      <c r="C5812" s="4">
        <f>'MODELO TANK'!Q5860</f>
        <v>0</v>
      </c>
      <c r="D5812" s="22">
        <f>'MODELO TANK'!AM5860</f>
        <v>0</v>
      </c>
      <c r="E5812">
        <v>5809</v>
      </c>
    </row>
    <row r="5813" spans="1:5" x14ac:dyDescent="0.2">
      <c r="A5813" s="21">
        <f>'MODELO TANK'!A5861</f>
        <v>0</v>
      </c>
      <c r="B5813" s="4" t="str">
        <f>IF('MODELO TANK'!D5861="","",'MODELO TANK'!D5861)</f>
        <v/>
      </c>
      <c r="C5813" s="4">
        <f>'MODELO TANK'!Q5861</f>
        <v>0</v>
      </c>
      <c r="D5813" s="22">
        <f>'MODELO TANK'!AM5861</f>
        <v>0</v>
      </c>
      <c r="E5813">
        <v>5810</v>
      </c>
    </row>
    <row r="5814" spans="1:5" x14ac:dyDescent="0.2">
      <c r="A5814" s="21">
        <f>'MODELO TANK'!A5862</f>
        <v>0</v>
      </c>
      <c r="B5814" s="4" t="str">
        <f>IF('MODELO TANK'!D5862="","",'MODELO TANK'!D5862)</f>
        <v/>
      </c>
      <c r="C5814" s="4">
        <f>'MODELO TANK'!Q5862</f>
        <v>0</v>
      </c>
      <c r="D5814" s="22">
        <f>'MODELO TANK'!AM5862</f>
        <v>0</v>
      </c>
      <c r="E5814">
        <v>5811</v>
      </c>
    </row>
    <row r="5815" spans="1:5" x14ac:dyDescent="0.2">
      <c r="A5815" s="21">
        <f>'MODELO TANK'!A5863</f>
        <v>0</v>
      </c>
      <c r="B5815" s="4" t="str">
        <f>IF('MODELO TANK'!D5863="","",'MODELO TANK'!D5863)</f>
        <v/>
      </c>
      <c r="C5815" s="4">
        <f>'MODELO TANK'!Q5863</f>
        <v>0</v>
      </c>
      <c r="D5815" s="22">
        <f>'MODELO TANK'!AM5863</f>
        <v>0</v>
      </c>
      <c r="E5815">
        <v>5812</v>
      </c>
    </row>
    <row r="5816" spans="1:5" x14ac:dyDescent="0.2">
      <c r="A5816" s="21">
        <f>'MODELO TANK'!A5864</f>
        <v>0</v>
      </c>
      <c r="B5816" s="4" t="str">
        <f>IF('MODELO TANK'!D5864="","",'MODELO TANK'!D5864)</f>
        <v/>
      </c>
      <c r="C5816" s="4">
        <f>'MODELO TANK'!Q5864</f>
        <v>0</v>
      </c>
      <c r="D5816" s="22">
        <f>'MODELO TANK'!AM5864</f>
        <v>0</v>
      </c>
      <c r="E5816">
        <v>5813</v>
      </c>
    </row>
    <row r="5817" spans="1:5" x14ac:dyDescent="0.2">
      <c r="A5817" s="21">
        <f>'MODELO TANK'!A5865</f>
        <v>0</v>
      </c>
      <c r="B5817" s="4" t="str">
        <f>IF('MODELO TANK'!D5865="","",'MODELO TANK'!D5865)</f>
        <v/>
      </c>
      <c r="C5817" s="4">
        <f>'MODELO TANK'!Q5865</f>
        <v>0</v>
      </c>
      <c r="D5817" s="22">
        <f>'MODELO TANK'!AM5865</f>
        <v>0</v>
      </c>
      <c r="E5817">
        <v>5814</v>
      </c>
    </row>
    <row r="5818" spans="1:5" x14ac:dyDescent="0.2">
      <c r="A5818" s="21">
        <f>'MODELO TANK'!A5866</f>
        <v>0</v>
      </c>
      <c r="B5818" s="4" t="str">
        <f>IF('MODELO TANK'!D5866="","",'MODELO TANK'!D5866)</f>
        <v/>
      </c>
      <c r="C5818" s="4">
        <f>'MODELO TANK'!Q5866</f>
        <v>0</v>
      </c>
      <c r="D5818" s="22">
        <f>'MODELO TANK'!AM5866</f>
        <v>0</v>
      </c>
      <c r="E5818">
        <v>5815</v>
      </c>
    </row>
    <row r="5819" spans="1:5" x14ac:dyDescent="0.2">
      <c r="A5819" s="21">
        <f>'MODELO TANK'!A5867</f>
        <v>0</v>
      </c>
      <c r="B5819" s="4" t="str">
        <f>IF('MODELO TANK'!D5867="","",'MODELO TANK'!D5867)</f>
        <v/>
      </c>
      <c r="C5819" s="4">
        <f>'MODELO TANK'!Q5867</f>
        <v>0</v>
      </c>
      <c r="D5819" s="22">
        <f>'MODELO TANK'!AM5867</f>
        <v>0</v>
      </c>
      <c r="E5819">
        <v>5816</v>
      </c>
    </row>
    <row r="5820" spans="1:5" x14ac:dyDescent="0.2">
      <c r="A5820" s="21">
        <f>'MODELO TANK'!A5868</f>
        <v>0</v>
      </c>
      <c r="B5820" s="4" t="str">
        <f>IF('MODELO TANK'!D5868="","",'MODELO TANK'!D5868)</f>
        <v/>
      </c>
      <c r="C5820" s="4">
        <f>'MODELO TANK'!Q5868</f>
        <v>0</v>
      </c>
      <c r="D5820" s="22">
        <f>'MODELO TANK'!AM5868</f>
        <v>0</v>
      </c>
      <c r="E5820">
        <v>5817</v>
      </c>
    </row>
    <row r="5821" spans="1:5" x14ac:dyDescent="0.2">
      <c r="A5821" s="21">
        <f>'MODELO TANK'!A5869</f>
        <v>0</v>
      </c>
      <c r="B5821" s="4" t="str">
        <f>IF('MODELO TANK'!D5869="","",'MODELO TANK'!D5869)</f>
        <v/>
      </c>
      <c r="C5821" s="4">
        <f>'MODELO TANK'!Q5869</f>
        <v>0</v>
      </c>
      <c r="D5821" s="22">
        <f>'MODELO TANK'!AM5869</f>
        <v>0</v>
      </c>
      <c r="E5821">
        <v>5818</v>
      </c>
    </row>
    <row r="5822" spans="1:5" x14ac:dyDescent="0.2">
      <c r="A5822" s="21">
        <f>'MODELO TANK'!A5870</f>
        <v>0</v>
      </c>
      <c r="B5822" s="4" t="str">
        <f>IF('MODELO TANK'!D5870="","",'MODELO TANK'!D5870)</f>
        <v/>
      </c>
      <c r="C5822" s="4">
        <f>'MODELO TANK'!Q5870</f>
        <v>0</v>
      </c>
      <c r="D5822" s="22">
        <f>'MODELO TANK'!AM5870</f>
        <v>0</v>
      </c>
      <c r="E5822">
        <v>5819</v>
      </c>
    </row>
    <row r="5823" spans="1:5" x14ac:dyDescent="0.2">
      <c r="A5823" s="21">
        <f>'MODELO TANK'!A5871</f>
        <v>0</v>
      </c>
      <c r="B5823" s="4" t="str">
        <f>IF('MODELO TANK'!D5871="","",'MODELO TANK'!D5871)</f>
        <v/>
      </c>
      <c r="C5823" s="4">
        <f>'MODELO TANK'!Q5871</f>
        <v>0</v>
      </c>
      <c r="D5823" s="22">
        <f>'MODELO TANK'!AM5871</f>
        <v>0</v>
      </c>
      <c r="E5823">
        <v>5820</v>
      </c>
    </row>
    <row r="5824" spans="1:5" x14ac:dyDescent="0.2">
      <c r="A5824" s="21">
        <f>'MODELO TANK'!A5872</f>
        <v>0</v>
      </c>
      <c r="B5824" s="4" t="str">
        <f>IF('MODELO TANK'!D5872="","",'MODELO TANK'!D5872)</f>
        <v/>
      </c>
      <c r="C5824" s="4">
        <f>'MODELO TANK'!Q5872</f>
        <v>0</v>
      </c>
      <c r="D5824" s="22">
        <f>'MODELO TANK'!AM5872</f>
        <v>0</v>
      </c>
      <c r="E5824">
        <v>5821</v>
      </c>
    </row>
    <row r="5825" spans="1:5" x14ac:dyDescent="0.2">
      <c r="A5825" s="21">
        <f>'MODELO TANK'!A5873</f>
        <v>0</v>
      </c>
      <c r="B5825" s="4" t="str">
        <f>IF('MODELO TANK'!D5873="","",'MODELO TANK'!D5873)</f>
        <v/>
      </c>
      <c r="C5825" s="4">
        <f>'MODELO TANK'!Q5873</f>
        <v>0</v>
      </c>
      <c r="D5825" s="22">
        <f>'MODELO TANK'!AM5873</f>
        <v>0</v>
      </c>
      <c r="E5825">
        <v>5822</v>
      </c>
    </row>
    <row r="5826" spans="1:5" x14ac:dyDescent="0.2">
      <c r="A5826" s="21">
        <f>'MODELO TANK'!A5874</f>
        <v>0</v>
      </c>
      <c r="B5826" s="4" t="str">
        <f>IF('MODELO TANK'!D5874="","",'MODELO TANK'!D5874)</f>
        <v/>
      </c>
      <c r="C5826" s="4">
        <f>'MODELO TANK'!Q5874</f>
        <v>0</v>
      </c>
      <c r="D5826" s="22">
        <f>'MODELO TANK'!AM5874</f>
        <v>0</v>
      </c>
      <c r="E5826">
        <v>5823</v>
      </c>
    </row>
    <row r="5827" spans="1:5" x14ac:dyDescent="0.2">
      <c r="A5827" s="21">
        <f>'MODELO TANK'!A5875</f>
        <v>0</v>
      </c>
      <c r="B5827" s="4" t="str">
        <f>IF('MODELO TANK'!D5875="","",'MODELO TANK'!D5875)</f>
        <v/>
      </c>
      <c r="C5827" s="4">
        <f>'MODELO TANK'!Q5875</f>
        <v>0</v>
      </c>
      <c r="D5827" s="22">
        <f>'MODELO TANK'!AM5875</f>
        <v>0</v>
      </c>
      <c r="E5827">
        <v>5824</v>
      </c>
    </row>
    <row r="5828" spans="1:5" x14ac:dyDescent="0.2">
      <c r="A5828" s="21">
        <f>'MODELO TANK'!A5876</f>
        <v>0</v>
      </c>
      <c r="B5828" s="4" t="str">
        <f>IF('MODELO TANK'!D5876="","",'MODELO TANK'!D5876)</f>
        <v/>
      </c>
      <c r="C5828" s="4">
        <f>'MODELO TANK'!Q5876</f>
        <v>0</v>
      </c>
      <c r="D5828" s="22">
        <f>'MODELO TANK'!AM5876</f>
        <v>0</v>
      </c>
      <c r="E5828">
        <v>5825</v>
      </c>
    </row>
    <row r="5829" spans="1:5" x14ac:dyDescent="0.2">
      <c r="A5829" s="21">
        <f>'MODELO TANK'!A5877</f>
        <v>0</v>
      </c>
      <c r="B5829" s="4" t="str">
        <f>IF('MODELO TANK'!D5877="","",'MODELO TANK'!D5877)</f>
        <v/>
      </c>
      <c r="C5829" s="4">
        <f>'MODELO TANK'!Q5877</f>
        <v>0</v>
      </c>
      <c r="D5829" s="22">
        <f>'MODELO TANK'!AM5877</f>
        <v>0</v>
      </c>
      <c r="E5829">
        <v>5826</v>
      </c>
    </row>
    <row r="5830" spans="1:5" x14ac:dyDescent="0.2">
      <c r="A5830" s="21">
        <f>'MODELO TANK'!A5878</f>
        <v>0</v>
      </c>
      <c r="B5830" s="4" t="str">
        <f>IF('MODELO TANK'!D5878="","",'MODELO TANK'!D5878)</f>
        <v/>
      </c>
      <c r="C5830" s="4">
        <f>'MODELO TANK'!Q5878</f>
        <v>0</v>
      </c>
      <c r="D5830" s="22">
        <f>'MODELO TANK'!AM5878</f>
        <v>0</v>
      </c>
      <c r="E5830">
        <v>5827</v>
      </c>
    </row>
    <row r="5831" spans="1:5" x14ac:dyDescent="0.2">
      <c r="A5831" s="21">
        <f>'MODELO TANK'!A5879</f>
        <v>0</v>
      </c>
      <c r="B5831" s="4" t="str">
        <f>IF('MODELO TANK'!D5879="","",'MODELO TANK'!D5879)</f>
        <v/>
      </c>
      <c r="C5831" s="4">
        <f>'MODELO TANK'!Q5879</f>
        <v>0</v>
      </c>
      <c r="D5831" s="22">
        <f>'MODELO TANK'!AM5879</f>
        <v>0</v>
      </c>
      <c r="E5831">
        <v>5828</v>
      </c>
    </row>
    <row r="5832" spans="1:5" x14ac:dyDescent="0.2">
      <c r="A5832" s="21">
        <f>'MODELO TANK'!A5880</f>
        <v>0</v>
      </c>
      <c r="B5832" s="4" t="str">
        <f>IF('MODELO TANK'!D5880="","",'MODELO TANK'!D5880)</f>
        <v/>
      </c>
      <c r="C5832" s="4">
        <f>'MODELO TANK'!Q5880</f>
        <v>0</v>
      </c>
      <c r="D5832" s="22">
        <f>'MODELO TANK'!AM5880</f>
        <v>0</v>
      </c>
      <c r="E5832">
        <v>5829</v>
      </c>
    </row>
    <row r="5833" spans="1:5" x14ac:dyDescent="0.2">
      <c r="A5833" s="21">
        <f>'MODELO TANK'!A5881</f>
        <v>0</v>
      </c>
      <c r="B5833" s="4" t="str">
        <f>IF('MODELO TANK'!D5881="","",'MODELO TANK'!D5881)</f>
        <v/>
      </c>
      <c r="C5833" s="4">
        <f>'MODELO TANK'!Q5881</f>
        <v>0</v>
      </c>
      <c r="D5833" s="22">
        <f>'MODELO TANK'!AM5881</f>
        <v>0</v>
      </c>
      <c r="E5833">
        <v>5830</v>
      </c>
    </row>
    <row r="5834" spans="1:5" x14ac:dyDescent="0.2">
      <c r="A5834" s="21">
        <f>'MODELO TANK'!A5882</f>
        <v>0</v>
      </c>
      <c r="B5834" s="4" t="str">
        <f>IF('MODELO TANK'!D5882="","",'MODELO TANK'!D5882)</f>
        <v/>
      </c>
      <c r="C5834" s="4">
        <f>'MODELO TANK'!Q5882</f>
        <v>0</v>
      </c>
      <c r="D5834" s="22">
        <f>'MODELO TANK'!AM5882</f>
        <v>0</v>
      </c>
      <c r="E5834">
        <v>5831</v>
      </c>
    </row>
    <row r="5835" spans="1:5" x14ac:dyDescent="0.2">
      <c r="A5835" s="21">
        <f>'MODELO TANK'!A5883</f>
        <v>0</v>
      </c>
      <c r="B5835" s="4" t="str">
        <f>IF('MODELO TANK'!D5883="","",'MODELO TANK'!D5883)</f>
        <v/>
      </c>
      <c r="C5835" s="4">
        <f>'MODELO TANK'!Q5883</f>
        <v>0</v>
      </c>
      <c r="D5835" s="22">
        <f>'MODELO TANK'!AM5883</f>
        <v>0</v>
      </c>
      <c r="E5835">
        <v>5832</v>
      </c>
    </row>
    <row r="5836" spans="1:5" x14ac:dyDescent="0.2">
      <c r="A5836" s="21">
        <f>'MODELO TANK'!A5884</f>
        <v>0</v>
      </c>
      <c r="B5836" s="4" t="str">
        <f>IF('MODELO TANK'!D5884="","",'MODELO TANK'!D5884)</f>
        <v/>
      </c>
      <c r="C5836" s="4">
        <f>'MODELO TANK'!Q5884</f>
        <v>0</v>
      </c>
      <c r="D5836" s="22">
        <f>'MODELO TANK'!AM5884</f>
        <v>0</v>
      </c>
      <c r="E5836">
        <v>5833</v>
      </c>
    </row>
    <row r="5837" spans="1:5" x14ac:dyDescent="0.2">
      <c r="A5837" s="21">
        <f>'MODELO TANK'!A5885</f>
        <v>0</v>
      </c>
      <c r="B5837" s="4" t="str">
        <f>IF('MODELO TANK'!D5885="","",'MODELO TANK'!D5885)</f>
        <v/>
      </c>
      <c r="C5837" s="4">
        <f>'MODELO TANK'!Q5885</f>
        <v>0</v>
      </c>
      <c r="D5837" s="22">
        <f>'MODELO TANK'!AM5885</f>
        <v>0</v>
      </c>
      <c r="E5837">
        <v>5834</v>
      </c>
    </row>
    <row r="5838" spans="1:5" x14ac:dyDescent="0.2">
      <c r="A5838" s="21">
        <f>'MODELO TANK'!A5886</f>
        <v>0</v>
      </c>
      <c r="B5838" s="4" t="str">
        <f>IF('MODELO TANK'!D5886="","",'MODELO TANK'!D5886)</f>
        <v/>
      </c>
      <c r="C5838" s="4">
        <f>'MODELO TANK'!Q5886</f>
        <v>0</v>
      </c>
      <c r="D5838" s="22">
        <f>'MODELO TANK'!AM5886</f>
        <v>0</v>
      </c>
      <c r="E5838">
        <v>5835</v>
      </c>
    </row>
    <row r="5839" spans="1:5" x14ac:dyDescent="0.2">
      <c r="A5839" s="21">
        <f>'MODELO TANK'!A5887</f>
        <v>0</v>
      </c>
      <c r="B5839" s="4" t="str">
        <f>IF('MODELO TANK'!D5887="","",'MODELO TANK'!D5887)</f>
        <v/>
      </c>
      <c r="C5839" s="4">
        <f>'MODELO TANK'!Q5887</f>
        <v>0</v>
      </c>
      <c r="D5839" s="22">
        <f>'MODELO TANK'!AM5887</f>
        <v>0</v>
      </c>
      <c r="E5839">
        <v>5836</v>
      </c>
    </row>
    <row r="5840" spans="1:5" x14ac:dyDescent="0.2">
      <c r="A5840" s="21">
        <f>'MODELO TANK'!A5888</f>
        <v>0</v>
      </c>
      <c r="B5840" s="4" t="str">
        <f>IF('MODELO TANK'!D5888="","",'MODELO TANK'!D5888)</f>
        <v/>
      </c>
      <c r="C5840" s="4">
        <f>'MODELO TANK'!Q5888</f>
        <v>0</v>
      </c>
      <c r="D5840" s="22">
        <f>'MODELO TANK'!AM5888</f>
        <v>0</v>
      </c>
      <c r="E5840">
        <v>5837</v>
      </c>
    </row>
    <row r="5841" spans="1:5" x14ac:dyDescent="0.2">
      <c r="A5841" s="21">
        <f>'MODELO TANK'!A5889</f>
        <v>0</v>
      </c>
      <c r="B5841" s="4" t="str">
        <f>IF('MODELO TANK'!D5889="","",'MODELO TANK'!D5889)</f>
        <v/>
      </c>
      <c r="C5841" s="4">
        <f>'MODELO TANK'!Q5889</f>
        <v>0</v>
      </c>
      <c r="D5841" s="22">
        <f>'MODELO TANK'!AM5889</f>
        <v>0</v>
      </c>
      <c r="E5841">
        <v>5838</v>
      </c>
    </row>
    <row r="5842" spans="1:5" x14ac:dyDescent="0.2">
      <c r="A5842" s="21">
        <f>'MODELO TANK'!A5890</f>
        <v>0</v>
      </c>
      <c r="B5842" s="4" t="str">
        <f>IF('MODELO TANK'!D5890="","",'MODELO TANK'!D5890)</f>
        <v/>
      </c>
      <c r="C5842" s="4">
        <f>'MODELO TANK'!Q5890</f>
        <v>0</v>
      </c>
      <c r="D5842" s="22">
        <f>'MODELO TANK'!AM5890</f>
        <v>0</v>
      </c>
      <c r="E5842">
        <v>5839</v>
      </c>
    </row>
    <row r="5843" spans="1:5" x14ac:dyDescent="0.2">
      <c r="A5843" s="21">
        <f>'MODELO TANK'!A5891</f>
        <v>0</v>
      </c>
      <c r="B5843" s="4" t="str">
        <f>IF('MODELO TANK'!D5891="","",'MODELO TANK'!D5891)</f>
        <v/>
      </c>
      <c r="C5843" s="4">
        <f>'MODELO TANK'!Q5891</f>
        <v>0</v>
      </c>
      <c r="D5843" s="22">
        <f>'MODELO TANK'!AM5891</f>
        <v>0</v>
      </c>
      <c r="E5843">
        <v>5840</v>
      </c>
    </row>
    <row r="5844" spans="1:5" x14ac:dyDescent="0.2">
      <c r="A5844" s="21">
        <f>'MODELO TANK'!A5892</f>
        <v>0</v>
      </c>
      <c r="B5844" s="4" t="str">
        <f>IF('MODELO TANK'!D5892="","",'MODELO TANK'!D5892)</f>
        <v/>
      </c>
      <c r="C5844" s="4">
        <f>'MODELO TANK'!Q5892</f>
        <v>0</v>
      </c>
      <c r="D5844" s="22">
        <f>'MODELO TANK'!AM5892</f>
        <v>0</v>
      </c>
      <c r="E5844">
        <v>5841</v>
      </c>
    </row>
    <row r="5845" spans="1:5" x14ac:dyDescent="0.2">
      <c r="A5845" s="21">
        <f>'MODELO TANK'!A5893</f>
        <v>0</v>
      </c>
      <c r="B5845" s="4" t="str">
        <f>IF('MODELO TANK'!D5893="","",'MODELO TANK'!D5893)</f>
        <v/>
      </c>
      <c r="C5845" s="4">
        <f>'MODELO TANK'!Q5893</f>
        <v>0</v>
      </c>
      <c r="D5845" s="22">
        <f>'MODELO TANK'!AM5893</f>
        <v>0</v>
      </c>
      <c r="E5845">
        <v>5842</v>
      </c>
    </row>
    <row r="5846" spans="1:5" x14ac:dyDescent="0.2">
      <c r="A5846" s="21">
        <f>'MODELO TANK'!A5894</f>
        <v>0</v>
      </c>
      <c r="B5846" s="4" t="str">
        <f>IF('MODELO TANK'!D5894="","",'MODELO TANK'!D5894)</f>
        <v/>
      </c>
      <c r="C5846" s="4">
        <f>'MODELO TANK'!Q5894</f>
        <v>0</v>
      </c>
      <c r="D5846" s="22">
        <f>'MODELO TANK'!AM5894</f>
        <v>0</v>
      </c>
      <c r="E5846">
        <v>5843</v>
      </c>
    </row>
    <row r="5847" spans="1:5" x14ac:dyDescent="0.2">
      <c r="A5847" s="21">
        <f>'MODELO TANK'!A5895</f>
        <v>0</v>
      </c>
      <c r="B5847" s="4" t="str">
        <f>IF('MODELO TANK'!D5895="","",'MODELO TANK'!D5895)</f>
        <v/>
      </c>
      <c r="C5847" s="4">
        <f>'MODELO TANK'!Q5895</f>
        <v>0</v>
      </c>
      <c r="D5847" s="22">
        <f>'MODELO TANK'!AM5895</f>
        <v>0</v>
      </c>
      <c r="E5847">
        <v>5844</v>
      </c>
    </row>
    <row r="5848" spans="1:5" x14ac:dyDescent="0.2">
      <c r="A5848" s="21">
        <f>'MODELO TANK'!A5896</f>
        <v>0</v>
      </c>
      <c r="B5848" s="4" t="str">
        <f>IF('MODELO TANK'!D5896="","",'MODELO TANK'!D5896)</f>
        <v/>
      </c>
      <c r="C5848" s="4">
        <f>'MODELO TANK'!Q5896</f>
        <v>0</v>
      </c>
      <c r="D5848" s="22">
        <f>'MODELO TANK'!AM5896</f>
        <v>0</v>
      </c>
      <c r="E5848">
        <v>5845</v>
      </c>
    </row>
    <row r="5849" spans="1:5" x14ac:dyDescent="0.2">
      <c r="A5849" s="21">
        <f>'MODELO TANK'!A5897</f>
        <v>0</v>
      </c>
      <c r="B5849" s="4" t="str">
        <f>IF('MODELO TANK'!D5897="","",'MODELO TANK'!D5897)</f>
        <v/>
      </c>
      <c r="C5849" s="4">
        <f>'MODELO TANK'!Q5897</f>
        <v>0</v>
      </c>
      <c r="D5849" s="22">
        <f>'MODELO TANK'!AM5897</f>
        <v>0</v>
      </c>
      <c r="E5849">
        <v>5846</v>
      </c>
    </row>
    <row r="5850" spans="1:5" x14ac:dyDescent="0.2">
      <c r="A5850" s="21">
        <f>'MODELO TANK'!A5898</f>
        <v>0</v>
      </c>
      <c r="B5850" s="4" t="str">
        <f>IF('MODELO TANK'!D5898="","",'MODELO TANK'!D5898)</f>
        <v/>
      </c>
      <c r="C5850" s="4">
        <f>'MODELO TANK'!Q5898</f>
        <v>0</v>
      </c>
      <c r="D5850" s="22">
        <f>'MODELO TANK'!AM5898</f>
        <v>0</v>
      </c>
      <c r="E5850">
        <v>5847</v>
      </c>
    </row>
    <row r="5851" spans="1:5" x14ac:dyDescent="0.2">
      <c r="A5851" s="21">
        <f>'MODELO TANK'!A5899</f>
        <v>0</v>
      </c>
      <c r="B5851" s="4" t="str">
        <f>IF('MODELO TANK'!D5899="","",'MODELO TANK'!D5899)</f>
        <v/>
      </c>
      <c r="C5851" s="4">
        <f>'MODELO TANK'!Q5899</f>
        <v>0</v>
      </c>
      <c r="D5851" s="22">
        <f>'MODELO TANK'!AM5899</f>
        <v>0</v>
      </c>
      <c r="E5851">
        <v>5848</v>
      </c>
    </row>
    <row r="5852" spans="1:5" x14ac:dyDescent="0.2">
      <c r="A5852" s="21">
        <f>'MODELO TANK'!A5900</f>
        <v>0</v>
      </c>
      <c r="B5852" s="4" t="str">
        <f>IF('MODELO TANK'!D5900="","",'MODELO TANK'!D5900)</f>
        <v/>
      </c>
      <c r="C5852" s="4">
        <f>'MODELO TANK'!Q5900</f>
        <v>0</v>
      </c>
      <c r="D5852" s="22">
        <f>'MODELO TANK'!AM5900</f>
        <v>0</v>
      </c>
      <c r="E5852">
        <v>5849</v>
      </c>
    </row>
    <row r="5853" spans="1:5" x14ac:dyDescent="0.2">
      <c r="A5853" s="21">
        <f>'MODELO TANK'!A5901</f>
        <v>0</v>
      </c>
      <c r="B5853" s="4" t="str">
        <f>IF('MODELO TANK'!D5901="","",'MODELO TANK'!D5901)</f>
        <v/>
      </c>
      <c r="C5853" s="4">
        <f>'MODELO TANK'!Q5901</f>
        <v>0</v>
      </c>
      <c r="D5853" s="22">
        <f>'MODELO TANK'!AM5901</f>
        <v>0</v>
      </c>
      <c r="E5853">
        <v>5850</v>
      </c>
    </row>
    <row r="5854" spans="1:5" x14ac:dyDescent="0.2">
      <c r="A5854" s="21">
        <f>'MODELO TANK'!A5902</f>
        <v>0</v>
      </c>
      <c r="B5854" s="4" t="str">
        <f>IF('MODELO TANK'!D5902="","",'MODELO TANK'!D5902)</f>
        <v/>
      </c>
      <c r="C5854" s="4">
        <f>'MODELO TANK'!Q5902</f>
        <v>0</v>
      </c>
      <c r="D5854" s="22">
        <f>'MODELO TANK'!AM5902</f>
        <v>0</v>
      </c>
      <c r="E5854">
        <v>5851</v>
      </c>
    </row>
    <row r="5855" spans="1:5" x14ac:dyDescent="0.2">
      <c r="A5855" s="21">
        <f>'MODELO TANK'!A5903</f>
        <v>0</v>
      </c>
      <c r="B5855" s="4" t="str">
        <f>IF('MODELO TANK'!D5903="","",'MODELO TANK'!D5903)</f>
        <v/>
      </c>
      <c r="C5855" s="4">
        <f>'MODELO TANK'!Q5903</f>
        <v>0</v>
      </c>
      <c r="D5855" s="22">
        <f>'MODELO TANK'!AM5903</f>
        <v>0</v>
      </c>
      <c r="E5855">
        <v>5852</v>
      </c>
    </row>
    <row r="5856" spans="1:5" x14ac:dyDescent="0.2">
      <c r="A5856" s="21">
        <f>'MODELO TANK'!A5904</f>
        <v>0</v>
      </c>
      <c r="B5856" s="4" t="str">
        <f>IF('MODELO TANK'!D5904="","",'MODELO TANK'!D5904)</f>
        <v/>
      </c>
      <c r="C5856" s="4">
        <f>'MODELO TANK'!Q5904</f>
        <v>0</v>
      </c>
      <c r="D5856" s="22">
        <f>'MODELO TANK'!AM5904</f>
        <v>0</v>
      </c>
      <c r="E5856">
        <v>5853</v>
      </c>
    </row>
    <row r="5857" spans="1:5" x14ac:dyDescent="0.2">
      <c r="A5857" s="21">
        <f>'MODELO TANK'!A5905</f>
        <v>0</v>
      </c>
      <c r="B5857" s="4" t="str">
        <f>IF('MODELO TANK'!D5905="","",'MODELO TANK'!D5905)</f>
        <v/>
      </c>
      <c r="C5857" s="4">
        <f>'MODELO TANK'!Q5905</f>
        <v>0</v>
      </c>
      <c r="D5857" s="22">
        <f>'MODELO TANK'!AM5905</f>
        <v>0</v>
      </c>
      <c r="E5857">
        <v>5854</v>
      </c>
    </row>
    <row r="5858" spans="1:5" x14ac:dyDescent="0.2">
      <c r="A5858" s="21">
        <f>'MODELO TANK'!A5906</f>
        <v>0</v>
      </c>
      <c r="B5858" s="4" t="str">
        <f>IF('MODELO TANK'!D5906="","",'MODELO TANK'!D5906)</f>
        <v/>
      </c>
      <c r="C5858" s="4">
        <f>'MODELO TANK'!Q5906</f>
        <v>0</v>
      </c>
      <c r="D5858" s="22">
        <f>'MODELO TANK'!AM5906</f>
        <v>0</v>
      </c>
      <c r="E5858">
        <v>5855</v>
      </c>
    </row>
    <row r="5859" spans="1:5" x14ac:dyDescent="0.2">
      <c r="A5859" s="21">
        <f>'MODELO TANK'!A5907</f>
        <v>0</v>
      </c>
      <c r="B5859" s="4" t="str">
        <f>IF('MODELO TANK'!D5907="","",'MODELO TANK'!D5907)</f>
        <v/>
      </c>
      <c r="C5859" s="4">
        <f>'MODELO TANK'!Q5907</f>
        <v>0</v>
      </c>
      <c r="D5859" s="22">
        <f>'MODELO TANK'!AM5907</f>
        <v>0</v>
      </c>
      <c r="E5859">
        <v>5856</v>
      </c>
    </row>
    <row r="5860" spans="1:5" x14ac:dyDescent="0.2">
      <c r="A5860" s="21">
        <f>'MODELO TANK'!A5908</f>
        <v>0</v>
      </c>
      <c r="B5860" s="4" t="str">
        <f>IF('MODELO TANK'!D5908="","",'MODELO TANK'!D5908)</f>
        <v/>
      </c>
      <c r="C5860" s="4">
        <f>'MODELO TANK'!Q5908</f>
        <v>0</v>
      </c>
      <c r="D5860" s="22">
        <f>'MODELO TANK'!AM5908</f>
        <v>0</v>
      </c>
      <c r="E5860">
        <v>5857</v>
      </c>
    </row>
    <row r="5861" spans="1:5" x14ac:dyDescent="0.2">
      <c r="A5861" s="21">
        <f>'MODELO TANK'!A5909</f>
        <v>0</v>
      </c>
      <c r="B5861" s="4" t="str">
        <f>IF('MODELO TANK'!D5909="","",'MODELO TANK'!D5909)</f>
        <v/>
      </c>
      <c r="C5861" s="4">
        <f>'MODELO TANK'!Q5909</f>
        <v>0</v>
      </c>
      <c r="D5861" s="22">
        <f>'MODELO TANK'!AM5909</f>
        <v>0</v>
      </c>
      <c r="E5861">
        <v>5858</v>
      </c>
    </row>
    <row r="5862" spans="1:5" x14ac:dyDescent="0.2">
      <c r="A5862" s="21">
        <f>'MODELO TANK'!A5910</f>
        <v>0</v>
      </c>
      <c r="B5862" s="4" t="str">
        <f>IF('MODELO TANK'!D5910="","",'MODELO TANK'!D5910)</f>
        <v/>
      </c>
      <c r="C5862" s="4">
        <f>'MODELO TANK'!Q5910</f>
        <v>0</v>
      </c>
      <c r="D5862" s="22">
        <f>'MODELO TANK'!AM5910</f>
        <v>0</v>
      </c>
      <c r="E5862">
        <v>5859</v>
      </c>
    </row>
    <row r="5863" spans="1:5" x14ac:dyDescent="0.2">
      <c r="A5863" s="21">
        <f>'MODELO TANK'!A5911</f>
        <v>0</v>
      </c>
      <c r="B5863" s="4" t="str">
        <f>IF('MODELO TANK'!D5911="","",'MODELO TANK'!D5911)</f>
        <v/>
      </c>
      <c r="C5863" s="4">
        <f>'MODELO TANK'!Q5911</f>
        <v>0</v>
      </c>
      <c r="D5863" s="22">
        <f>'MODELO TANK'!AM5911</f>
        <v>0</v>
      </c>
      <c r="E5863">
        <v>5860</v>
      </c>
    </row>
    <row r="5864" spans="1:5" x14ac:dyDescent="0.2">
      <c r="A5864" s="21">
        <f>'MODELO TANK'!A5912</f>
        <v>0</v>
      </c>
      <c r="B5864" s="4" t="str">
        <f>IF('MODELO TANK'!D5912="","",'MODELO TANK'!D5912)</f>
        <v/>
      </c>
      <c r="C5864" s="4">
        <f>'MODELO TANK'!Q5912</f>
        <v>0</v>
      </c>
      <c r="D5864" s="22">
        <f>'MODELO TANK'!AM5912</f>
        <v>0</v>
      </c>
      <c r="E5864">
        <v>5861</v>
      </c>
    </row>
    <row r="5865" spans="1:5" x14ac:dyDescent="0.2">
      <c r="A5865" s="21">
        <f>'MODELO TANK'!A5913</f>
        <v>0</v>
      </c>
      <c r="B5865" s="4" t="str">
        <f>IF('MODELO TANK'!D5913="","",'MODELO TANK'!D5913)</f>
        <v/>
      </c>
      <c r="C5865" s="4">
        <f>'MODELO TANK'!Q5913</f>
        <v>0</v>
      </c>
      <c r="D5865" s="22">
        <f>'MODELO TANK'!AM5913</f>
        <v>0</v>
      </c>
      <c r="E5865">
        <v>5862</v>
      </c>
    </row>
    <row r="5866" spans="1:5" x14ac:dyDescent="0.2">
      <c r="A5866" s="21">
        <f>'MODELO TANK'!A5914</f>
        <v>0</v>
      </c>
      <c r="B5866" s="4" t="str">
        <f>IF('MODELO TANK'!D5914="","",'MODELO TANK'!D5914)</f>
        <v/>
      </c>
      <c r="C5866" s="4">
        <f>'MODELO TANK'!Q5914</f>
        <v>0</v>
      </c>
      <c r="D5866" s="22">
        <f>'MODELO TANK'!AM5914</f>
        <v>0</v>
      </c>
      <c r="E5866">
        <v>5863</v>
      </c>
    </row>
    <row r="5867" spans="1:5" x14ac:dyDescent="0.2">
      <c r="A5867" s="21">
        <f>'MODELO TANK'!A5915</f>
        <v>0</v>
      </c>
      <c r="B5867" s="4" t="str">
        <f>IF('MODELO TANK'!D5915="","",'MODELO TANK'!D5915)</f>
        <v/>
      </c>
      <c r="C5867" s="4">
        <f>'MODELO TANK'!Q5915</f>
        <v>0</v>
      </c>
      <c r="D5867" s="22">
        <f>'MODELO TANK'!AM5915</f>
        <v>0</v>
      </c>
      <c r="E5867">
        <v>5864</v>
      </c>
    </row>
    <row r="5868" spans="1:5" x14ac:dyDescent="0.2">
      <c r="A5868" s="21">
        <f>'MODELO TANK'!A5916</f>
        <v>0</v>
      </c>
      <c r="B5868" s="4" t="str">
        <f>IF('MODELO TANK'!D5916="","",'MODELO TANK'!D5916)</f>
        <v/>
      </c>
      <c r="C5868" s="4">
        <f>'MODELO TANK'!Q5916</f>
        <v>0</v>
      </c>
      <c r="D5868" s="22">
        <f>'MODELO TANK'!AM5916</f>
        <v>0</v>
      </c>
      <c r="E5868">
        <v>5865</v>
      </c>
    </row>
    <row r="5869" spans="1:5" x14ac:dyDescent="0.2">
      <c r="A5869" s="21">
        <f>'MODELO TANK'!A5917</f>
        <v>0</v>
      </c>
      <c r="B5869" s="4" t="str">
        <f>IF('MODELO TANK'!D5917="","",'MODELO TANK'!D5917)</f>
        <v/>
      </c>
      <c r="C5869" s="4">
        <f>'MODELO TANK'!Q5917</f>
        <v>0</v>
      </c>
      <c r="D5869" s="22">
        <f>'MODELO TANK'!AM5917</f>
        <v>0</v>
      </c>
      <c r="E5869">
        <v>5866</v>
      </c>
    </row>
    <row r="5870" spans="1:5" x14ac:dyDescent="0.2">
      <c r="A5870" s="21">
        <f>'MODELO TANK'!A5918</f>
        <v>0</v>
      </c>
      <c r="B5870" s="4" t="str">
        <f>IF('MODELO TANK'!D5918="","",'MODELO TANK'!D5918)</f>
        <v/>
      </c>
      <c r="C5870" s="4">
        <f>'MODELO TANK'!Q5918</f>
        <v>0</v>
      </c>
      <c r="D5870" s="22">
        <f>'MODELO TANK'!AM5918</f>
        <v>0</v>
      </c>
      <c r="E5870">
        <v>5867</v>
      </c>
    </row>
    <row r="5871" spans="1:5" x14ac:dyDescent="0.2">
      <c r="A5871" s="21">
        <f>'MODELO TANK'!A5919</f>
        <v>0</v>
      </c>
      <c r="B5871" s="4" t="str">
        <f>IF('MODELO TANK'!D5919="","",'MODELO TANK'!D5919)</f>
        <v/>
      </c>
      <c r="C5871" s="4">
        <f>'MODELO TANK'!Q5919</f>
        <v>0</v>
      </c>
      <c r="D5871" s="22">
        <f>'MODELO TANK'!AM5919</f>
        <v>0</v>
      </c>
      <c r="E5871">
        <v>5868</v>
      </c>
    </row>
    <row r="5872" spans="1:5" x14ac:dyDescent="0.2">
      <c r="A5872" s="21">
        <f>'MODELO TANK'!A5920</f>
        <v>0</v>
      </c>
      <c r="B5872" s="4" t="str">
        <f>IF('MODELO TANK'!D5920="","",'MODELO TANK'!D5920)</f>
        <v/>
      </c>
      <c r="C5872" s="4">
        <f>'MODELO TANK'!Q5920</f>
        <v>0</v>
      </c>
      <c r="D5872" s="22">
        <f>'MODELO TANK'!AM5920</f>
        <v>0</v>
      </c>
      <c r="E5872">
        <v>5869</v>
      </c>
    </row>
    <row r="5873" spans="1:5" x14ac:dyDescent="0.2">
      <c r="A5873" s="21">
        <f>'MODELO TANK'!A5921</f>
        <v>0</v>
      </c>
      <c r="B5873" s="4" t="str">
        <f>IF('MODELO TANK'!D5921="","",'MODELO TANK'!D5921)</f>
        <v/>
      </c>
      <c r="C5873" s="4">
        <f>'MODELO TANK'!Q5921</f>
        <v>0</v>
      </c>
      <c r="D5873" s="22">
        <f>'MODELO TANK'!AM5921</f>
        <v>0</v>
      </c>
      <c r="E5873">
        <v>5870</v>
      </c>
    </row>
    <row r="5874" spans="1:5" x14ac:dyDescent="0.2">
      <c r="A5874" s="21">
        <f>'MODELO TANK'!A5922</f>
        <v>0</v>
      </c>
      <c r="B5874" s="4" t="str">
        <f>IF('MODELO TANK'!D5922="","",'MODELO TANK'!D5922)</f>
        <v/>
      </c>
      <c r="C5874" s="4">
        <f>'MODELO TANK'!Q5922</f>
        <v>0</v>
      </c>
      <c r="D5874" s="22">
        <f>'MODELO TANK'!AM5922</f>
        <v>0</v>
      </c>
      <c r="E5874">
        <v>5871</v>
      </c>
    </row>
    <row r="5875" spans="1:5" x14ac:dyDescent="0.2">
      <c r="A5875" s="21">
        <f>'MODELO TANK'!A5923</f>
        <v>0</v>
      </c>
      <c r="B5875" s="4" t="str">
        <f>IF('MODELO TANK'!D5923="","",'MODELO TANK'!D5923)</f>
        <v/>
      </c>
      <c r="C5875" s="4">
        <f>'MODELO TANK'!Q5923</f>
        <v>0</v>
      </c>
      <c r="D5875" s="22">
        <f>'MODELO TANK'!AM5923</f>
        <v>0</v>
      </c>
      <c r="E5875">
        <v>5872</v>
      </c>
    </row>
    <row r="5876" spans="1:5" x14ac:dyDescent="0.2">
      <c r="A5876" s="21">
        <f>'MODELO TANK'!A5924</f>
        <v>0</v>
      </c>
      <c r="B5876" s="4" t="str">
        <f>IF('MODELO TANK'!D5924="","",'MODELO TANK'!D5924)</f>
        <v/>
      </c>
      <c r="C5876" s="4">
        <f>'MODELO TANK'!Q5924</f>
        <v>0</v>
      </c>
      <c r="D5876" s="22">
        <f>'MODELO TANK'!AM5924</f>
        <v>0</v>
      </c>
      <c r="E5876">
        <v>5873</v>
      </c>
    </row>
    <row r="5877" spans="1:5" x14ac:dyDescent="0.2">
      <c r="A5877" s="21">
        <f>'MODELO TANK'!A5925</f>
        <v>0</v>
      </c>
      <c r="B5877" s="4" t="str">
        <f>IF('MODELO TANK'!D5925="","",'MODELO TANK'!D5925)</f>
        <v/>
      </c>
      <c r="C5877" s="4">
        <f>'MODELO TANK'!Q5925</f>
        <v>0</v>
      </c>
      <c r="D5877" s="22">
        <f>'MODELO TANK'!AM5925</f>
        <v>0</v>
      </c>
      <c r="E5877">
        <v>5874</v>
      </c>
    </row>
    <row r="5878" spans="1:5" x14ac:dyDescent="0.2">
      <c r="A5878" s="21">
        <f>'MODELO TANK'!A5926</f>
        <v>0</v>
      </c>
      <c r="B5878" s="4" t="str">
        <f>IF('MODELO TANK'!D5926="","",'MODELO TANK'!D5926)</f>
        <v/>
      </c>
      <c r="C5878" s="4">
        <f>'MODELO TANK'!Q5926</f>
        <v>0</v>
      </c>
      <c r="D5878" s="22">
        <f>'MODELO TANK'!AM5926</f>
        <v>0</v>
      </c>
      <c r="E5878">
        <v>5875</v>
      </c>
    </row>
    <row r="5879" spans="1:5" x14ac:dyDescent="0.2">
      <c r="A5879" s="21">
        <f>'MODELO TANK'!A5927</f>
        <v>0</v>
      </c>
      <c r="B5879" s="4" t="str">
        <f>IF('MODELO TANK'!D5927="","",'MODELO TANK'!D5927)</f>
        <v/>
      </c>
      <c r="C5879" s="4">
        <f>'MODELO TANK'!Q5927</f>
        <v>0</v>
      </c>
      <c r="D5879" s="22">
        <f>'MODELO TANK'!AM5927</f>
        <v>0</v>
      </c>
      <c r="E5879">
        <v>5876</v>
      </c>
    </row>
    <row r="5880" spans="1:5" x14ac:dyDescent="0.2">
      <c r="A5880" s="21">
        <f>'MODELO TANK'!A5928</f>
        <v>0</v>
      </c>
      <c r="B5880" s="4" t="str">
        <f>IF('MODELO TANK'!D5928="","",'MODELO TANK'!D5928)</f>
        <v/>
      </c>
      <c r="C5880" s="4">
        <f>'MODELO TANK'!Q5928</f>
        <v>0</v>
      </c>
      <c r="D5880" s="22">
        <f>'MODELO TANK'!AM5928</f>
        <v>0</v>
      </c>
      <c r="E5880">
        <v>5877</v>
      </c>
    </row>
    <row r="5881" spans="1:5" x14ac:dyDescent="0.2">
      <c r="A5881" s="21">
        <f>'MODELO TANK'!A5929</f>
        <v>0</v>
      </c>
      <c r="B5881" s="4" t="str">
        <f>IF('MODELO TANK'!D5929="","",'MODELO TANK'!D5929)</f>
        <v/>
      </c>
      <c r="C5881" s="4">
        <f>'MODELO TANK'!Q5929</f>
        <v>0</v>
      </c>
      <c r="D5881" s="22">
        <f>'MODELO TANK'!AM5929</f>
        <v>0</v>
      </c>
      <c r="E5881">
        <v>5878</v>
      </c>
    </row>
    <row r="5882" spans="1:5" x14ac:dyDescent="0.2">
      <c r="A5882" s="21">
        <f>'MODELO TANK'!A5930</f>
        <v>0</v>
      </c>
      <c r="B5882" s="4" t="str">
        <f>IF('MODELO TANK'!D5930="","",'MODELO TANK'!D5930)</f>
        <v/>
      </c>
      <c r="C5882" s="4">
        <f>'MODELO TANK'!Q5930</f>
        <v>0</v>
      </c>
      <c r="D5882" s="22">
        <f>'MODELO TANK'!AM5930</f>
        <v>0</v>
      </c>
      <c r="E5882">
        <v>5879</v>
      </c>
    </row>
    <row r="5883" spans="1:5" x14ac:dyDescent="0.2">
      <c r="A5883" s="21">
        <f>'MODELO TANK'!A5931</f>
        <v>0</v>
      </c>
      <c r="B5883" s="4" t="str">
        <f>IF('MODELO TANK'!D5931="","",'MODELO TANK'!D5931)</f>
        <v/>
      </c>
      <c r="C5883" s="4">
        <f>'MODELO TANK'!Q5931</f>
        <v>0</v>
      </c>
      <c r="D5883" s="22">
        <f>'MODELO TANK'!AM5931</f>
        <v>0</v>
      </c>
      <c r="E5883">
        <v>5880</v>
      </c>
    </row>
    <row r="5884" spans="1:5" x14ac:dyDescent="0.2">
      <c r="A5884" s="21">
        <f>'MODELO TANK'!A5932</f>
        <v>0</v>
      </c>
      <c r="B5884" s="4" t="str">
        <f>IF('MODELO TANK'!D5932="","",'MODELO TANK'!D5932)</f>
        <v/>
      </c>
      <c r="C5884" s="4">
        <f>'MODELO TANK'!Q5932</f>
        <v>0</v>
      </c>
      <c r="D5884" s="22">
        <f>'MODELO TANK'!AM5932</f>
        <v>0</v>
      </c>
      <c r="E5884">
        <v>5881</v>
      </c>
    </row>
    <row r="5885" spans="1:5" x14ac:dyDescent="0.2">
      <c r="A5885" s="21">
        <f>'MODELO TANK'!A5933</f>
        <v>0</v>
      </c>
      <c r="B5885" s="4" t="str">
        <f>IF('MODELO TANK'!D5933="","",'MODELO TANK'!D5933)</f>
        <v/>
      </c>
      <c r="C5885" s="4">
        <f>'MODELO TANK'!Q5933</f>
        <v>0</v>
      </c>
      <c r="D5885" s="22">
        <f>'MODELO TANK'!AM5933</f>
        <v>0</v>
      </c>
      <c r="E5885">
        <v>5882</v>
      </c>
    </row>
    <row r="5886" spans="1:5" x14ac:dyDescent="0.2">
      <c r="A5886" s="21">
        <f>'MODELO TANK'!A5934</f>
        <v>0</v>
      </c>
      <c r="B5886" s="4" t="str">
        <f>IF('MODELO TANK'!D5934="","",'MODELO TANK'!D5934)</f>
        <v/>
      </c>
      <c r="C5886" s="4">
        <f>'MODELO TANK'!Q5934</f>
        <v>0</v>
      </c>
      <c r="D5886" s="22">
        <f>'MODELO TANK'!AM5934</f>
        <v>0</v>
      </c>
      <c r="E5886">
        <v>5883</v>
      </c>
    </row>
    <row r="5887" spans="1:5" x14ac:dyDescent="0.2">
      <c r="A5887" s="21">
        <f>'MODELO TANK'!A5935</f>
        <v>0</v>
      </c>
      <c r="B5887" s="4" t="str">
        <f>IF('MODELO TANK'!D5935="","",'MODELO TANK'!D5935)</f>
        <v/>
      </c>
      <c r="C5887" s="4">
        <f>'MODELO TANK'!Q5935</f>
        <v>0</v>
      </c>
      <c r="D5887" s="22">
        <f>'MODELO TANK'!AM5935</f>
        <v>0</v>
      </c>
      <c r="E5887">
        <v>5884</v>
      </c>
    </row>
    <row r="5888" spans="1:5" x14ac:dyDescent="0.2">
      <c r="A5888" s="21">
        <f>'MODELO TANK'!A5936</f>
        <v>0</v>
      </c>
      <c r="B5888" s="4" t="str">
        <f>IF('MODELO TANK'!D5936="","",'MODELO TANK'!D5936)</f>
        <v/>
      </c>
      <c r="C5888" s="4">
        <f>'MODELO TANK'!Q5936</f>
        <v>0</v>
      </c>
      <c r="D5888" s="22">
        <f>'MODELO TANK'!AM5936</f>
        <v>0</v>
      </c>
      <c r="E5888">
        <v>5885</v>
      </c>
    </row>
    <row r="5889" spans="1:5" x14ac:dyDescent="0.2">
      <c r="A5889" s="21">
        <f>'MODELO TANK'!A5937</f>
        <v>0</v>
      </c>
      <c r="B5889" s="4" t="str">
        <f>IF('MODELO TANK'!D5937="","",'MODELO TANK'!D5937)</f>
        <v/>
      </c>
      <c r="C5889" s="4">
        <f>'MODELO TANK'!Q5937</f>
        <v>0</v>
      </c>
      <c r="D5889" s="22">
        <f>'MODELO TANK'!AM5937</f>
        <v>0</v>
      </c>
      <c r="E5889">
        <v>5886</v>
      </c>
    </row>
    <row r="5890" spans="1:5" x14ac:dyDescent="0.2">
      <c r="A5890" s="21">
        <f>'MODELO TANK'!A5938</f>
        <v>0</v>
      </c>
      <c r="B5890" s="4" t="str">
        <f>IF('MODELO TANK'!D5938="","",'MODELO TANK'!D5938)</f>
        <v/>
      </c>
      <c r="C5890" s="4">
        <f>'MODELO TANK'!Q5938</f>
        <v>0</v>
      </c>
      <c r="D5890" s="22">
        <f>'MODELO TANK'!AM5938</f>
        <v>0</v>
      </c>
      <c r="E5890">
        <v>5887</v>
      </c>
    </row>
    <row r="5891" spans="1:5" x14ac:dyDescent="0.2">
      <c r="A5891" s="21">
        <f>'MODELO TANK'!A5939</f>
        <v>0</v>
      </c>
      <c r="B5891" s="4" t="str">
        <f>IF('MODELO TANK'!D5939="","",'MODELO TANK'!D5939)</f>
        <v/>
      </c>
      <c r="C5891" s="4">
        <f>'MODELO TANK'!Q5939</f>
        <v>0</v>
      </c>
      <c r="D5891" s="22">
        <f>'MODELO TANK'!AM5939</f>
        <v>0</v>
      </c>
      <c r="E5891">
        <v>5888</v>
      </c>
    </row>
    <row r="5892" spans="1:5" x14ac:dyDescent="0.2">
      <c r="A5892" s="21">
        <f>'MODELO TANK'!A5940</f>
        <v>0</v>
      </c>
      <c r="B5892" s="4" t="str">
        <f>IF('MODELO TANK'!D5940="","",'MODELO TANK'!D5940)</f>
        <v/>
      </c>
      <c r="C5892" s="4">
        <f>'MODELO TANK'!Q5940</f>
        <v>0</v>
      </c>
      <c r="D5892" s="22">
        <f>'MODELO TANK'!AM5940</f>
        <v>0</v>
      </c>
      <c r="E5892">
        <v>5889</v>
      </c>
    </row>
    <row r="5893" spans="1:5" x14ac:dyDescent="0.2">
      <c r="A5893" s="21">
        <f>'MODELO TANK'!A5941</f>
        <v>0</v>
      </c>
      <c r="B5893" s="4" t="str">
        <f>IF('MODELO TANK'!D5941="","",'MODELO TANK'!D5941)</f>
        <v/>
      </c>
      <c r="C5893" s="4">
        <f>'MODELO TANK'!Q5941</f>
        <v>0</v>
      </c>
      <c r="D5893" s="22">
        <f>'MODELO TANK'!AM5941</f>
        <v>0</v>
      </c>
      <c r="E5893">
        <v>5890</v>
      </c>
    </row>
    <row r="5894" spans="1:5" x14ac:dyDescent="0.2">
      <c r="A5894" s="21">
        <f>'MODELO TANK'!A5942</f>
        <v>0</v>
      </c>
      <c r="B5894" s="4" t="str">
        <f>IF('MODELO TANK'!D5942="","",'MODELO TANK'!D5942)</f>
        <v/>
      </c>
      <c r="C5894" s="4">
        <f>'MODELO TANK'!Q5942</f>
        <v>0</v>
      </c>
      <c r="D5894" s="22">
        <f>'MODELO TANK'!AM5942</f>
        <v>0</v>
      </c>
      <c r="E5894">
        <v>5891</v>
      </c>
    </row>
    <row r="5895" spans="1:5" x14ac:dyDescent="0.2">
      <c r="A5895" s="21">
        <f>'MODELO TANK'!A5943</f>
        <v>0</v>
      </c>
      <c r="B5895" s="4" t="str">
        <f>IF('MODELO TANK'!D5943="","",'MODELO TANK'!D5943)</f>
        <v/>
      </c>
      <c r="C5895" s="4">
        <f>'MODELO TANK'!Q5943</f>
        <v>0</v>
      </c>
      <c r="D5895" s="22">
        <f>'MODELO TANK'!AM5943</f>
        <v>0</v>
      </c>
      <c r="E5895">
        <v>5892</v>
      </c>
    </row>
    <row r="5896" spans="1:5" x14ac:dyDescent="0.2">
      <c r="A5896" s="21">
        <f>'MODELO TANK'!A5944</f>
        <v>0</v>
      </c>
      <c r="B5896" s="4" t="str">
        <f>IF('MODELO TANK'!D5944="","",'MODELO TANK'!D5944)</f>
        <v/>
      </c>
      <c r="C5896" s="4">
        <f>'MODELO TANK'!Q5944</f>
        <v>0</v>
      </c>
      <c r="D5896" s="22">
        <f>'MODELO TANK'!AM5944</f>
        <v>0</v>
      </c>
      <c r="E5896">
        <v>5893</v>
      </c>
    </row>
    <row r="5897" spans="1:5" x14ac:dyDescent="0.2">
      <c r="A5897" s="21">
        <f>'MODELO TANK'!A5945</f>
        <v>0</v>
      </c>
      <c r="B5897" s="4" t="str">
        <f>IF('MODELO TANK'!D5945="","",'MODELO TANK'!D5945)</f>
        <v/>
      </c>
      <c r="C5897" s="4">
        <f>'MODELO TANK'!Q5945</f>
        <v>0</v>
      </c>
      <c r="D5897" s="22">
        <f>'MODELO TANK'!AM5945</f>
        <v>0</v>
      </c>
      <c r="E5897">
        <v>5894</v>
      </c>
    </row>
    <row r="5898" spans="1:5" x14ac:dyDescent="0.2">
      <c r="A5898" s="21">
        <f>'MODELO TANK'!A5946</f>
        <v>0</v>
      </c>
      <c r="B5898" s="4" t="str">
        <f>IF('MODELO TANK'!D5946="","",'MODELO TANK'!D5946)</f>
        <v/>
      </c>
      <c r="C5898" s="4">
        <f>'MODELO TANK'!Q5946</f>
        <v>0</v>
      </c>
      <c r="D5898" s="22">
        <f>'MODELO TANK'!AM5946</f>
        <v>0</v>
      </c>
      <c r="E5898">
        <v>5895</v>
      </c>
    </row>
    <row r="5899" spans="1:5" x14ac:dyDescent="0.2">
      <c r="A5899" s="21">
        <f>'MODELO TANK'!A5947</f>
        <v>0</v>
      </c>
      <c r="B5899" s="4" t="str">
        <f>IF('MODELO TANK'!D5947="","",'MODELO TANK'!D5947)</f>
        <v/>
      </c>
      <c r="C5899" s="4">
        <f>'MODELO TANK'!Q5947</f>
        <v>0</v>
      </c>
      <c r="D5899" s="22">
        <f>'MODELO TANK'!AM5947</f>
        <v>0</v>
      </c>
      <c r="E5899">
        <v>5896</v>
      </c>
    </row>
    <row r="5900" spans="1:5" x14ac:dyDescent="0.2">
      <c r="A5900" s="21">
        <f>'MODELO TANK'!A5948</f>
        <v>0</v>
      </c>
      <c r="B5900" s="4" t="str">
        <f>IF('MODELO TANK'!D5948="","",'MODELO TANK'!D5948)</f>
        <v/>
      </c>
      <c r="C5900" s="4">
        <f>'MODELO TANK'!Q5948</f>
        <v>0</v>
      </c>
      <c r="D5900" s="22">
        <f>'MODELO TANK'!AM5948</f>
        <v>0</v>
      </c>
      <c r="E5900">
        <v>5897</v>
      </c>
    </row>
    <row r="5901" spans="1:5" x14ac:dyDescent="0.2">
      <c r="A5901" s="21">
        <f>'MODELO TANK'!A5949</f>
        <v>0</v>
      </c>
      <c r="B5901" s="4" t="str">
        <f>IF('MODELO TANK'!D5949="","",'MODELO TANK'!D5949)</f>
        <v/>
      </c>
      <c r="C5901" s="4">
        <f>'MODELO TANK'!Q5949</f>
        <v>0</v>
      </c>
      <c r="D5901" s="22">
        <f>'MODELO TANK'!AM5949</f>
        <v>0</v>
      </c>
      <c r="E5901">
        <v>5898</v>
      </c>
    </row>
    <row r="5902" spans="1:5" x14ac:dyDescent="0.2">
      <c r="A5902" s="21">
        <f>'MODELO TANK'!A5950</f>
        <v>0</v>
      </c>
      <c r="B5902" s="4" t="str">
        <f>IF('MODELO TANK'!D5950="","",'MODELO TANK'!D5950)</f>
        <v/>
      </c>
      <c r="C5902" s="4">
        <f>'MODELO TANK'!Q5950</f>
        <v>0</v>
      </c>
      <c r="D5902" s="22">
        <f>'MODELO TANK'!AM5950</f>
        <v>0</v>
      </c>
      <c r="E5902">
        <v>5899</v>
      </c>
    </row>
    <row r="5903" spans="1:5" x14ac:dyDescent="0.2">
      <c r="A5903" s="21">
        <f>'MODELO TANK'!A5951</f>
        <v>0</v>
      </c>
      <c r="B5903" s="4" t="str">
        <f>IF('MODELO TANK'!D5951="","",'MODELO TANK'!D5951)</f>
        <v/>
      </c>
      <c r="C5903" s="4">
        <f>'MODELO TANK'!Q5951</f>
        <v>0</v>
      </c>
      <c r="D5903" s="22">
        <f>'MODELO TANK'!AM5951</f>
        <v>0</v>
      </c>
      <c r="E5903">
        <v>5900</v>
      </c>
    </row>
    <row r="5904" spans="1:5" x14ac:dyDescent="0.2">
      <c r="A5904" s="21">
        <f>'MODELO TANK'!A5952</f>
        <v>0</v>
      </c>
      <c r="B5904" s="4" t="str">
        <f>IF('MODELO TANK'!D5952="","",'MODELO TANK'!D5952)</f>
        <v/>
      </c>
      <c r="C5904" s="4">
        <f>'MODELO TANK'!Q5952</f>
        <v>0</v>
      </c>
      <c r="D5904" s="22">
        <f>'MODELO TANK'!AM5952</f>
        <v>0</v>
      </c>
      <c r="E5904">
        <v>5901</v>
      </c>
    </row>
    <row r="5905" spans="1:5" x14ac:dyDescent="0.2">
      <c r="A5905" s="21">
        <f>'MODELO TANK'!A5953</f>
        <v>0</v>
      </c>
      <c r="B5905" s="4" t="str">
        <f>IF('MODELO TANK'!D5953="","",'MODELO TANK'!D5953)</f>
        <v/>
      </c>
      <c r="C5905" s="4">
        <f>'MODELO TANK'!Q5953</f>
        <v>0</v>
      </c>
      <c r="D5905" s="22">
        <f>'MODELO TANK'!AM5953</f>
        <v>0</v>
      </c>
      <c r="E5905">
        <v>5902</v>
      </c>
    </row>
    <row r="5906" spans="1:5" x14ac:dyDescent="0.2">
      <c r="A5906" s="21">
        <f>'MODELO TANK'!A5954</f>
        <v>0</v>
      </c>
      <c r="B5906" s="4" t="str">
        <f>IF('MODELO TANK'!D5954="","",'MODELO TANK'!D5954)</f>
        <v/>
      </c>
      <c r="C5906" s="4">
        <f>'MODELO TANK'!Q5954</f>
        <v>0</v>
      </c>
      <c r="D5906" s="22">
        <f>'MODELO TANK'!AM5954</f>
        <v>0</v>
      </c>
      <c r="E5906">
        <v>5903</v>
      </c>
    </row>
    <row r="5907" spans="1:5" x14ac:dyDescent="0.2">
      <c r="A5907" s="21">
        <f>'MODELO TANK'!A5955</f>
        <v>0</v>
      </c>
      <c r="B5907" s="4" t="str">
        <f>IF('MODELO TANK'!D5955="","",'MODELO TANK'!D5955)</f>
        <v/>
      </c>
      <c r="C5907" s="4">
        <f>'MODELO TANK'!Q5955</f>
        <v>0</v>
      </c>
      <c r="D5907" s="22">
        <f>'MODELO TANK'!AM5955</f>
        <v>0</v>
      </c>
      <c r="E5907">
        <v>5904</v>
      </c>
    </row>
    <row r="5908" spans="1:5" x14ac:dyDescent="0.2">
      <c r="A5908" s="21">
        <f>'MODELO TANK'!A5956</f>
        <v>0</v>
      </c>
      <c r="B5908" s="4" t="str">
        <f>IF('MODELO TANK'!D5956="","",'MODELO TANK'!D5956)</f>
        <v/>
      </c>
      <c r="C5908" s="4">
        <f>'MODELO TANK'!Q5956</f>
        <v>0</v>
      </c>
      <c r="D5908" s="22">
        <f>'MODELO TANK'!AM5956</f>
        <v>0</v>
      </c>
      <c r="E5908">
        <v>5905</v>
      </c>
    </row>
    <row r="5909" spans="1:5" x14ac:dyDescent="0.2">
      <c r="A5909" s="21">
        <f>'MODELO TANK'!A5957</f>
        <v>0</v>
      </c>
      <c r="B5909" s="4" t="str">
        <f>IF('MODELO TANK'!D5957="","",'MODELO TANK'!D5957)</f>
        <v/>
      </c>
      <c r="C5909" s="4">
        <f>'MODELO TANK'!Q5957</f>
        <v>0</v>
      </c>
      <c r="D5909" s="22">
        <f>'MODELO TANK'!AM5957</f>
        <v>0</v>
      </c>
      <c r="E5909">
        <v>5906</v>
      </c>
    </row>
    <row r="5910" spans="1:5" x14ac:dyDescent="0.2">
      <c r="A5910" s="21">
        <f>'MODELO TANK'!A5958</f>
        <v>0</v>
      </c>
      <c r="B5910" s="4" t="str">
        <f>IF('MODELO TANK'!D5958="","",'MODELO TANK'!D5958)</f>
        <v/>
      </c>
      <c r="C5910" s="4">
        <f>'MODELO TANK'!Q5958</f>
        <v>0</v>
      </c>
      <c r="D5910" s="22">
        <f>'MODELO TANK'!AM5958</f>
        <v>0</v>
      </c>
      <c r="E5910">
        <v>5907</v>
      </c>
    </row>
    <row r="5911" spans="1:5" x14ac:dyDescent="0.2">
      <c r="A5911" s="21">
        <f>'MODELO TANK'!A5959</f>
        <v>0</v>
      </c>
      <c r="B5911" s="4" t="str">
        <f>IF('MODELO TANK'!D5959="","",'MODELO TANK'!D5959)</f>
        <v/>
      </c>
      <c r="C5911" s="4">
        <f>'MODELO TANK'!Q5959</f>
        <v>0</v>
      </c>
      <c r="D5911" s="22">
        <f>'MODELO TANK'!AM5959</f>
        <v>0</v>
      </c>
      <c r="E5911">
        <v>5908</v>
      </c>
    </row>
    <row r="5912" spans="1:5" x14ac:dyDescent="0.2">
      <c r="A5912" s="21">
        <f>'MODELO TANK'!A5960</f>
        <v>0</v>
      </c>
      <c r="B5912" s="4" t="str">
        <f>IF('MODELO TANK'!D5960="","",'MODELO TANK'!D5960)</f>
        <v/>
      </c>
      <c r="C5912" s="4">
        <f>'MODELO TANK'!Q5960</f>
        <v>0</v>
      </c>
      <c r="D5912" s="22">
        <f>'MODELO TANK'!AM5960</f>
        <v>0</v>
      </c>
      <c r="E5912">
        <v>5909</v>
      </c>
    </row>
    <row r="5913" spans="1:5" x14ac:dyDescent="0.2">
      <c r="A5913" s="21">
        <f>'MODELO TANK'!A5961</f>
        <v>0</v>
      </c>
      <c r="B5913" s="4" t="str">
        <f>IF('MODELO TANK'!D5961="","",'MODELO TANK'!D5961)</f>
        <v/>
      </c>
      <c r="C5913" s="4">
        <f>'MODELO TANK'!Q5961</f>
        <v>0</v>
      </c>
      <c r="D5913" s="22">
        <f>'MODELO TANK'!AM5961</f>
        <v>0</v>
      </c>
      <c r="E5913">
        <v>5910</v>
      </c>
    </row>
    <row r="5914" spans="1:5" x14ac:dyDescent="0.2">
      <c r="A5914" s="21">
        <f>'MODELO TANK'!A5962</f>
        <v>0</v>
      </c>
      <c r="B5914" s="4" t="str">
        <f>IF('MODELO TANK'!D5962="","",'MODELO TANK'!D5962)</f>
        <v/>
      </c>
      <c r="C5914" s="4">
        <f>'MODELO TANK'!Q5962</f>
        <v>0</v>
      </c>
      <c r="D5914" s="22">
        <f>'MODELO TANK'!AM5962</f>
        <v>0</v>
      </c>
      <c r="E5914">
        <v>5911</v>
      </c>
    </row>
    <row r="5915" spans="1:5" x14ac:dyDescent="0.2">
      <c r="A5915" s="21">
        <f>'MODELO TANK'!A5963</f>
        <v>0</v>
      </c>
      <c r="B5915" s="4" t="str">
        <f>IF('MODELO TANK'!D5963="","",'MODELO TANK'!D5963)</f>
        <v/>
      </c>
      <c r="C5915" s="4">
        <f>'MODELO TANK'!Q5963</f>
        <v>0</v>
      </c>
      <c r="D5915" s="22">
        <f>'MODELO TANK'!AM5963</f>
        <v>0</v>
      </c>
      <c r="E5915">
        <v>5912</v>
      </c>
    </row>
    <row r="5916" spans="1:5" x14ac:dyDescent="0.2">
      <c r="A5916" s="21">
        <f>'MODELO TANK'!A5964</f>
        <v>0</v>
      </c>
      <c r="B5916" s="4" t="str">
        <f>IF('MODELO TANK'!D5964="","",'MODELO TANK'!D5964)</f>
        <v/>
      </c>
      <c r="C5916" s="4">
        <f>'MODELO TANK'!Q5964</f>
        <v>0</v>
      </c>
      <c r="D5916" s="22">
        <f>'MODELO TANK'!AM5964</f>
        <v>0</v>
      </c>
      <c r="E5916">
        <v>5913</v>
      </c>
    </row>
    <row r="5917" spans="1:5" x14ac:dyDescent="0.2">
      <c r="A5917" s="21">
        <f>'MODELO TANK'!A5965</f>
        <v>0</v>
      </c>
      <c r="B5917" s="4" t="str">
        <f>IF('MODELO TANK'!D5965="","",'MODELO TANK'!D5965)</f>
        <v/>
      </c>
      <c r="C5917" s="4">
        <f>'MODELO TANK'!Q5965</f>
        <v>0</v>
      </c>
      <c r="D5917" s="22">
        <f>'MODELO TANK'!AM5965</f>
        <v>0</v>
      </c>
      <c r="E5917">
        <v>5914</v>
      </c>
    </row>
    <row r="5918" spans="1:5" x14ac:dyDescent="0.2">
      <c r="A5918" s="21">
        <f>'MODELO TANK'!A5966</f>
        <v>0</v>
      </c>
      <c r="B5918" s="4" t="str">
        <f>IF('MODELO TANK'!D5966="","",'MODELO TANK'!D5966)</f>
        <v/>
      </c>
      <c r="C5918" s="4">
        <f>'MODELO TANK'!Q5966</f>
        <v>0</v>
      </c>
      <c r="D5918" s="22">
        <f>'MODELO TANK'!AM5966</f>
        <v>0</v>
      </c>
      <c r="E5918">
        <v>5915</v>
      </c>
    </row>
    <row r="5919" spans="1:5" x14ac:dyDescent="0.2">
      <c r="A5919" s="21">
        <f>'MODELO TANK'!A5967</f>
        <v>0</v>
      </c>
      <c r="B5919" s="4" t="str">
        <f>IF('MODELO TANK'!D5967="","",'MODELO TANK'!D5967)</f>
        <v/>
      </c>
      <c r="C5919" s="4">
        <f>'MODELO TANK'!Q5967</f>
        <v>0</v>
      </c>
      <c r="D5919" s="22">
        <f>'MODELO TANK'!AM5967</f>
        <v>0</v>
      </c>
      <c r="E5919">
        <v>5916</v>
      </c>
    </row>
    <row r="5920" spans="1:5" x14ac:dyDescent="0.2">
      <c r="A5920" s="21">
        <f>'MODELO TANK'!A5968</f>
        <v>0</v>
      </c>
      <c r="B5920" s="4" t="str">
        <f>IF('MODELO TANK'!D5968="","",'MODELO TANK'!D5968)</f>
        <v/>
      </c>
      <c r="C5920" s="4">
        <f>'MODELO TANK'!Q5968</f>
        <v>0</v>
      </c>
      <c r="D5920" s="22">
        <f>'MODELO TANK'!AM5968</f>
        <v>0</v>
      </c>
      <c r="E5920">
        <v>5917</v>
      </c>
    </row>
    <row r="5921" spans="1:5" x14ac:dyDescent="0.2">
      <c r="A5921" s="21">
        <f>'MODELO TANK'!A5969</f>
        <v>0</v>
      </c>
      <c r="B5921" s="4" t="str">
        <f>IF('MODELO TANK'!D5969="","",'MODELO TANK'!D5969)</f>
        <v/>
      </c>
      <c r="C5921" s="4">
        <f>'MODELO TANK'!Q5969</f>
        <v>0</v>
      </c>
      <c r="D5921" s="22">
        <f>'MODELO TANK'!AM5969</f>
        <v>0</v>
      </c>
      <c r="E5921">
        <v>5918</v>
      </c>
    </row>
    <row r="5922" spans="1:5" x14ac:dyDescent="0.2">
      <c r="A5922" s="21">
        <f>'MODELO TANK'!A5970</f>
        <v>0</v>
      </c>
      <c r="B5922" s="4" t="str">
        <f>IF('MODELO TANK'!D5970="","",'MODELO TANK'!D5970)</f>
        <v/>
      </c>
      <c r="C5922" s="4">
        <f>'MODELO TANK'!Q5970</f>
        <v>0</v>
      </c>
      <c r="D5922" s="22">
        <f>'MODELO TANK'!AM5970</f>
        <v>0</v>
      </c>
      <c r="E5922">
        <v>5919</v>
      </c>
    </row>
    <row r="5923" spans="1:5" x14ac:dyDescent="0.2">
      <c r="A5923" s="21">
        <f>'MODELO TANK'!A5971</f>
        <v>0</v>
      </c>
      <c r="B5923" s="4" t="str">
        <f>IF('MODELO TANK'!D5971="","",'MODELO TANK'!D5971)</f>
        <v/>
      </c>
      <c r="C5923" s="4">
        <f>'MODELO TANK'!Q5971</f>
        <v>0</v>
      </c>
      <c r="D5923" s="22">
        <f>'MODELO TANK'!AM5971</f>
        <v>0</v>
      </c>
      <c r="E5923">
        <v>5920</v>
      </c>
    </row>
    <row r="5924" spans="1:5" x14ac:dyDescent="0.2">
      <c r="A5924" s="21">
        <f>'MODELO TANK'!A5972</f>
        <v>0</v>
      </c>
      <c r="B5924" s="4" t="str">
        <f>IF('MODELO TANK'!D5972="","",'MODELO TANK'!D5972)</f>
        <v/>
      </c>
      <c r="C5924" s="4">
        <f>'MODELO TANK'!Q5972</f>
        <v>0</v>
      </c>
      <c r="D5924" s="22">
        <f>'MODELO TANK'!AM5972</f>
        <v>0</v>
      </c>
      <c r="E5924">
        <v>5921</v>
      </c>
    </row>
    <row r="5925" spans="1:5" x14ac:dyDescent="0.2">
      <c r="A5925" s="21">
        <f>'MODELO TANK'!A5973</f>
        <v>0</v>
      </c>
      <c r="B5925" s="4" t="str">
        <f>IF('MODELO TANK'!D5973="","",'MODELO TANK'!D5973)</f>
        <v/>
      </c>
      <c r="C5925" s="4">
        <f>'MODELO TANK'!Q5973</f>
        <v>0</v>
      </c>
      <c r="D5925" s="22">
        <f>'MODELO TANK'!AM5973</f>
        <v>0</v>
      </c>
      <c r="E5925">
        <v>5922</v>
      </c>
    </row>
    <row r="5926" spans="1:5" x14ac:dyDescent="0.2">
      <c r="A5926" s="21">
        <f>'MODELO TANK'!A5974</f>
        <v>0</v>
      </c>
      <c r="B5926" s="4" t="str">
        <f>IF('MODELO TANK'!D5974="","",'MODELO TANK'!D5974)</f>
        <v/>
      </c>
      <c r="C5926" s="4">
        <f>'MODELO TANK'!Q5974</f>
        <v>0</v>
      </c>
      <c r="D5926" s="22">
        <f>'MODELO TANK'!AM5974</f>
        <v>0</v>
      </c>
      <c r="E5926">
        <v>5923</v>
      </c>
    </row>
    <row r="5927" spans="1:5" x14ac:dyDescent="0.2">
      <c r="A5927" s="21">
        <f>'MODELO TANK'!A5975</f>
        <v>0</v>
      </c>
      <c r="B5927" s="4" t="str">
        <f>IF('MODELO TANK'!D5975="","",'MODELO TANK'!D5975)</f>
        <v/>
      </c>
      <c r="C5927" s="4">
        <f>'MODELO TANK'!Q5975</f>
        <v>0</v>
      </c>
      <c r="D5927" s="22">
        <f>'MODELO TANK'!AM5975</f>
        <v>0</v>
      </c>
      <c r="E5927">
        <v>5924</v>
      </c>
    </row>
    <row r="5928" spans="1:5" x14ac:dyDescent="0.2">
      <c r="A5928" s="21">
        <f>'MODELO TANK'!A5976</f>
        <v>0</v>
      </c>
      <c r="B5928" s="4" t="str">
        <f>IF('MODELO TANK'!D5976="","",'MODELO TANK'!D5976)</f>
        <v/>
      </c>
      <c r="C5928" s="4">
        <f>'MODELO TANK'!Q5976</f>
        <v>0</v>
      </c>
      <c r="D5928" s="22">
        <f>'MODELO TANK'!AM5976</f>
        <v>0</v>
      </c>
      <c r="E5928">
        <v>5925</v>
      </c>
    </row>
    <row r="5929" spans="1:5" x14ac:dyDescent="0.2">
      <c r="A5929" s="21">
        <f>'MODELO TANK'!A5977</f>
        <v>0</v>
      </c>
      <c r="B5929" s="4" t="str">
        <f>IF('MODELO TANK'!D5977="","",'MODELO TANK'!D5977)</f>
        <v/>
      </c>
      <c r="C5929" s="4">
        <f>'MODELO TANK'!Q5977</f>
        <v>0</v>
      </c>
      <c r="D5929" s="22">
        <f>'MODELO TANK'!AM5977</f>
        <v>0</v>
      </c>
      <c r="E5929">
        <v>5926</v>
      </c>
    </row>
    <row r="5930" spans="1:5" x14ac:dyDescent="0.2">
      <c r="A5930" s="21">
        <f>'MODELO TANK'!A5978</f>
        <v>0</v>
      </c>
      <c r="B5930" s="4" t="str">
        <f>IF('MODELO TANK'!D5978="","",'MODELO TANK'!D5978)</f>
        <v/>
      </c>
      <c r="C5930" s="4">
        <f>'MODELO TANK'!Q5978</f>
        <v>0</v>
      </c>
      <c r="D5930" s="22">
        <f>'MODELO TANK'!AM5978</f>
        <v>0</v>
      </c>
      <c r="E5930">
        <v>5927</v>
      </c>
    </row>
    <row r="5931" spans="1:5" x14ac:dyDescent="0.2">
      <c r="A5931" s="21">
        <f>'MODELO TANK'!A5979</f>
        <v>0</v>
      </c>
      <c r="B5931" s="4" t="str">
        <f>IF('MODELO TANK'!D5979="","",'MODELO TANK'!D5979)</f>
        <v/>
      </c>
      <c r="C5931" s="4">
        <f>'MODELO TANK'!Q5979</f>
        <v>0</v>
      </c>
      <c r="D5931" s="22">
        <f>'MODELO TANK'!AM5979</f>
        <v>0</v>
      </c>
      <c r="E5931">
        <v>5928</v>
      </c>
    </row>
    <row r="5932" spans="1:5" x14ac:dyDescent="0.2">
      <c r="A5932" s="21">
        <f>'MODELO TANK'!A5980</f>
        <v>0</v>
      </c>
      <c r="B5932" s="4" t="str">
        <f>IF('MODELO TANK'!D5980="","",'MODELO TANK'!D5980)</f>
        <v/>
      </c>
      <c r="C5932" s="4">
        <f>'MODELO TANK'!Q5980</f>
        <v>0</v>
      </c>
      <c r="D5932" s="22">
        <f>'MODELO TANK'!AM5980</f>
        <v>0</v>
      </c>
      <c r="E5932">
        <v>5929</v>
      </c>
    </row>
    <row r="5933" spans="1:5" x14ac:dyDescent="0.2">
      <c r="A5933" s="21">
        <f>'MODELO TANK'!A5981</f>
        <v>0</v>
      </c>
      <c r="B5933" s="4" t="str">
        <f>IF('MODELO TANK'!D5981="","",'MODELO TANK'!D5981)</f>
        <v/>
      </c>
      <c r="C5933" s="4">
        <f>'MODELO TANK'!Q5981</f>
        <v>0</v>
      </c>
      <c r="D5933" s="22">
        <f>'MODELO TANK'!AM5981</f>
        <v>0</v>
      </c>
      <c r="E5933">
        <v>5930</v>
      </c>
    </row>
    <row r="5934" spans="1:5" x14ac:dyDescent="0.2">
      <c r="A5934" s="21">
        <f>'MODELO TANK'!A5982</f>
        <v>0</v>
      </c>
      <c r="B5934" s="4" t="str">
        <f>IF('MODELO TANK'!D5982="","",'MODELO TANK'!D5982)</f>
        <v/>
      </c>
      <c r="C5934" s="4">
        <f>'MODELO TANK'!Q5982</f>
        <v>0</v>
      </c>
      <c r="D5934" s="22">
        <f>'MODELO TANK'!AM5982</f>
        <v>0</v>
      </c>
      <c r="E5934">
        <v>5931</v>
      </c>
    </row>
    <row r="5935" spans="1:5" x14ac:dyDescent="0.2">
      <c r="A5935" s="21">
        <f>'MODELO TANK'!A5983</f>
        <v>0</v>
      </c>
      <c r="B5935" s="4" t="str">
        <f>IF('MODELO TANK'!D5983="","",'MODELO TANK'!D5983)</f>
        <v/>
      </c>
      <c r="C5935" s="4">
        <f>'MODELO TANK'!Q5983</f>
        <v>0</v>
      </c>
      <c r="D5935" s="22">
        <f>'MODELO TANK'!AM5983</f>
        <v>0</v>
      </c>
      <c r="E5935">
        <v>5932</v>
      </c>
    </row>
    <row r="5936" spans="1:5" x14ac:dyDescent="0.2">
      <c r="A5936" s="21">
        <f>'MODELO TANK'!A5984</f>
        <v>0</v>
      </c>
      <c r="B5936" s="4" t="str">
        <f>IF('MODELO TANK'!D5984="","",'MODELO TANK'!D5984)</f>
        <v/>
      </c>
      <c r="C5936" s="4">
        <f>'MODELO TANK'!Q5984</f>
        <v>0</v>
      </c>
      <c r="D5936" s="22">
        <f>'MODELO TANK'!AM5984</f>
        <v>0</v>
      </c>
      <c r="E5936">
        <v>5933</v>
      </c>
    </row>
    <row r="5937" spans="1:5" x14ac:dyDescent="0.2">
      <c r="A5937" s="21">
        <f>'MODELO TANK'!A5985</f>
        <v>0</v>
      </c>
      <c r="B5937" s="4" t="str">
        <f>IF('MODELO TANK'!D5985="","",'MODELO TANK'!D5985)</f>
        <v/>
      </c>
      <c r="C5937" s="4">
        <f>'MODELO TANK'!Q5985</f>
        <v>0</v>
      </c>
      <c r="D5937" s="22">
        <f>'MODELO TANK'!AM5985</f>
        <v>0</v>
      </c>
      <c r="E5937">
        <v>5934</v>
      </c>
    </row>
    <row r="5938" spans="1:5" x14ac:dyDescent="0.2">
      <c r="A5938" s="21">
        <f>'MODELO TANK'!A5986</f>
        <v>0</v>
      </c>
      <c r="B5938" s="4" t="str">
        <f>IF('MODELO TANK'!D5986="","",'MODELO TANK'!D5986)</f>
        <v/>
      </c>
      <c r="C5938" s="4">
        <f>'MODELO TANK'!Q5986</f>
        <v>0</v>
      </c>
      <c r="D5938" s="22">
        <f>'MODELO TANK'!AM5986</f>
        <v>0</v>
      </c>
      <c r="E5938">
        <v>5935</v>
      </c>
    </row>
    <row r="5939" spans="1:5" x14ac:dyDescent="0.2">
      <c r="A5939" s="21">
        <f>'MODELO TANK'!A5987</f>
        <v>0</v>
      </c>
      <c r="B5939" s="4" t="str">
        <f>IF('MODELO TANK'!D5987="","",'MODELO TANK'!D5987)</f>
        <v/>
      </c>
      <c r="C5939" s="4">
        <f>'MODELO TANK'!Q5987</f>
        <v>0</v>
      </c>
      <c r="D5939" s="22">
        <f>'MODELO TANK'!AM5987</f>
        <v>0</v>
      </c>
      <c r="E5939">
        <v>5936</v>
      </c>
    </row>
    <row r="5940" spans="1:5" x14ac:dyDescent="0.2">
      <c r="A5940" s="21">
        <f>'MODELO TANK'!A5988</f>
        <v>0</v>
      </c>
      <c r="B5940" s="4" t="str">
        <f>IF('MODELO TANK'!D5988="","",'MODELO TANK'!D5988)</f>
        <v/>
      </c>
      <c r="C5940" s="4">
        <f>'MODELO TANK'!Q5988</f>
        <v>0</v>
      </c>
      <c r="D5940" s="22">
        <f>'MODELO TANK'!AM5988</f>
        <v>0</v>
      </c>
      <c r="E5940">
        <v>5937</v>
      </c>
    </row>
    <row r="5941" spans="1:5" x14ac:dyDescent="0.2">
      <c r="A5941" s="21">
        <f>'MODELO TANK'!A5989</f>
        <v>0</v>
      </c>
      <c r="B5941" s="4" t="str">
        <f>IF('MODELO TANK'!D5989="","",'MODELO TANK'!D5989)</f>
        <v/>
      </c>
      <c r="C5941" s="4">
        <f>'MODELO TANK'!Q5989</f>
        <v>0</v>
      </c>
      <c r="D5941" s="22">
        <f>'MODELO TANK'!AM5989</f>
        <v>0</v>
      </c>
      <c r="E5941">
        <v>5938</v>
      </c>
    </row>
    <row r="5942" spans="1:5" x14ac:dyDescent="0.2">
      <c r="A5942" s="21">
        <f>'MODELO TANK'!A5990</f>
        <v>0</v>
      </c>
      <c r="B5942" s="4" t="str">
        <f>IF('MODELO TANK'!D5990="","",'MODELO TANK'!D5990)</f>
        <v/>
      </c>
      <c r="C5942" s="4">
        <f>'MODELO TANK'!Q5990</f>
        <v>0</v>
      </c>
      <c r="D5942" s="22">
        <f>'MODELO TANK'!AM5990</f>
        <v>0</v>
      </c>
      <c r="E5942">
        <v>5939</v>
      </c>
    </row>
    <row r="5943" spans="1:5" x14ac:dyDescent="0.2">
      <c r="A5943" s="21">
        <f>'MODELO TANK'!A5991</f>
        <v>0</v>
      </c>
      <c r="B5943" s="4" t="str">
        <f>IF('MODELO TANK'!D5991="","",'MODELO TANK'!D5991)</f>
        <v/>
      </c>
      <c r="C5943" s="4">
        <f>'MODELO TANK'!Q5991</f>
        <v>0</v>
      </c>
      <c r="D5943" s="22">
        <f>'MODELO TANK'!AM5991</f>
        <v>0</v>
      </c>
      <c r="E5943">
        <v>5940</v>
      </c>
    </row>
    <row r="5944" spans="1:5" x14ac:dyDescent="0.2">
      <c r="A5944" s="21">
        <f>'MODELO TANK'!A5992</f>
        <v>0</v>
      </c>
      <c r="B5944" s="4" t="str">
        <f>IF('MODELO TANK'!D5992="","",'MODELO TANK'!D5992)</f>
        <v/>
      </c>
      <c r="C5944" s="4">
        <f>'MODELO TANK'!Q5992</f>
        <v>0</v>
      </c>
      <c r="D5944" s="22">
        <f>'MODELO TANK'!AM5992</f>
        <v>0</v>
      </c>
      <c r="E5944">
        <v>5941</v>
      </c>
    </row>
    <row r="5945" spans="1:5" x14ac:dyDescent="0.2">
      <c r="A5945" s="21">
        <f>'MODELO TANK'!A5993</f>
        <v>0</v>
      </c>
      <c r="B5945" s="4" t="str">
        <f>IF('MODELO TANK'!D5993="","",'MODELO TANK'!D5993)</f>
        <v/>
      </c>
      <c r="C5945" s="4">
        <f>'MODELO TANK'!Q5993</f>
        <v>0</v>
      </c>
      <c r="D5945" s="22">
        <f>'MODELO TANK'!AM5993</f>
        <v>0</v>
      </c>
      <c r="E5945">
        <v>5942</v>
      </c>
    </row>
    <row r="5946" spans="1:5" x14ac:dyDescent="0.2">
      <c r="A5946" s="21">
        <f>'MODELO TANK'!A5994</f>
        <v>0</v>
      </c>
      <c r="B5946" s="4" t="str">
        <f>IF('MODELO TANK'!D5994="","",'MODELO TANK'!D5994)</f>
        <v/>
      </c>
      <c r="C5946" s="4">
        <f>'MODELO TANK'!Q5994</f>
        <v>0</v>
      </c>
      <c r="D5946" s="22">
        <f>'MODELO TANK'!AM5994</f>
        <v>0</v>
      </c>
      <c r="E5946">
        <v>5943</v>
      </c>
    </row>
    <row r="5947" spans="1:5" x14ac:dyDescent="0.2">
      <c r="A5947" s="21">
        <f>'MODELO TANK'!A5995</f>
        <v>0</v>
      </c>
      <c r="B5947" s="4" t="str">
        <f>IF('MODELO TANK'!D5995="","",'MODELO TANK'!D5995)</f>
        <v/>
      </c>
      <c r="C5947" s="4">
        <f>'MODELO TANK'!Q5995</f>
        <v>0</v>
      </c>
      <c r="D5947" s="22">
        <f>'MODELO TANK'!AM5995</f>
        <v>0</v>
      </c>
      <c r="E5947">
        <v>5944</v>
      </c>
    </row>
    <row r="5948" spans="1:5" x14ac:dyDescent="0.2">
      <c r="A5948" s="21">
        <f>'MODELO TANK'!A5996</f>
        <v>0</v>
      </c>
      <c r="B5948" s="4" t="str">
        <f>IF('MODELO TANK'!D5996="","",'MODELO TANK'!D5996)</f>
        <v/>
      </c>
      <c r="C5948" s="4">
        <f>'MODELO TANK'!Q5996</f>
        <v>0</v>
      </c>
      <c r="D5948" s="22">
        <f>'MODELO TANK'!AM5996</f>
        <v>0</v>
      </c>
      <c r="E5948">
        <v>5945</v>
      </c>
    </row>
    <row r="5949" spans="1:5" x14ac:dyDescent="0.2">
      <c r="A5949" s="21">
        <f>'MODELO TANK'!A5997</f>
        <v>0</v>
      </c>
      <c r="B5949" s="4" t="str">
        <f>IF('MODELO TANK'!D5997="","",'MODELO TANK'!D5997)</f>
        <v/>
      </c>
      <c r="C5949" s="4">
        <f>'MODELO TANK'!Q5997</f>
        <v>0</v>
      </c>
      <c r="D5949" s="22">
        <f>'MODELO TANK'!AM5997</f>
        <v>0</v>
      </c>
      <c r="E5949">
        <v>5946</v>
      </c>
    </row>
    <row r="5950" spans="1:5" x14ac:dyDescent="0.2">
      <c r="A5950" s="21">
        <f>'MODELO TANK'!A5998</f>
        <v>0</v>
      </c>
      <c r="B5950" s="4" t="str">
        <f>IF('MODELO TANK'!D5998="","",'MODELO TANK'!D5998)</f>
        <v/>
      </c>
      <c r="C5950" s="4">
        <f>'MODELO TANK'!Q5998</f>
        <v>0</v>
      </c>
      <c r="D5950" s="22">
        <f>'MODELO TANK'!AM5998</f>
        <v>0</v>
      </c>
      <c r="E5950">
        <v>5947</v>
      </c>
    </row>
    <row r="5951" spans="1:5" x14ac:dyDescent="0.2">
      <c r="A5951" s="21">
        <f>'MODELO TANK'!A5999</f>
        <v>0</v>
      </c>
      <c r="B5951" s="4" t="str">
        <f>IF('MODELO TANK'!D5999="","",'MODELO TANK'!D5999)</f>
        <v/>
      </c>
      <c r="C5951" s="4">
        <f>'MODELO TANK'!Q5999</f>
        <v>0</v>
      </c>
      <c r="D5951" s="22">
        <f>'MODELO TANK'!AM5999</f>
        <v>0</v>
      </c>
      <c r="E5951">
        <v>5948</v>
      </c>
    </row>
    <row r="5952" spans="1:5" x14ac:dyDescent="0.2">
      <c r="A5952" s="21">
        <f>'MODELO TANK'!A6000</f>
        <v>0</v>
      </c>
      <c r="B5952" s="4" t="str">
        <f>IF('MODELO TANK'!D6000="","",'MODELO TANK'!D6000)</f>
        <v/>
      </c>
      <c r="C5952" s="4">
        <f>'MODELO TANK'!Q6000</f>
        <v>0</v>
      </c>
      <c r="D5952" s="22">
        <f>'MODELO TANK'!AM6000</f>
        <v>0</v>
      </c>
      <c r="E5952">
        <v>5949</v>
      </c>
    </row>
    <row r="5953" spans="1:5" x14ac:dyDescent="0.2">
      <c r="A5953" s="21">
        <f>'MODELO TANK'!A6001</f>
        <v>0</v>
      </c>
      <c r="B5953" s="4" t="str">
        <f>IF('MODELO TANK'!D6001="","",'MODELO TANK'!D6001)</f>
        <v/>
      </c>
      <c r="C5953" s="4">
        <f>'MODELO TANK'!Q6001</f>
        <v>0</v>
      </c>
      <c r="D5953" s="22">
        <f>'MODELO TANK'!AM6001</f>
        <v>0</v>
      </c>
      <c r="E5953">
        <v>5950</v>
      </c>
    </row>
    <row r="5954" spans="1:5" x14ac:dyDescent="0.2">
      <c r="A5954" s="21">
        <f>'MODELO TANK'!A6002</f>
        <v>0</v>
      </c>
      <c r="B5954" s="4" t="str">
        <f>IF('MODELO TANK'!D6002="","",'MODELO TANK'!D6002)</f>
        <v/>
      </c>
      <c r="C5954" s="4">
        <f>'MODELO TANK'!Q6002</f>
        <v>0</v>
      </c>
      <c r="D5954" s="22">
        <f>'MODELO TANK'!AM6002</f>
        <v>0</v>
      </c>
      <c r="E5954">
        <v>5951</v>
      </c>
    </row>
    <row r="5955" spans="1:5" x14ac:dyDescent="0.2">
      <c r="A5955" s="21">
        <f>'MODELO TANK'!A6003</f>
        <v>0</v>
      </c>
      <c r="B5955" s="4" t="str">
        <f>IF('MODELO TANK'!D6003="","",'MODELO TANK'!D6003)</f>
        <v/>
      </c>
      <c r="C5955" s="4">
        <f>'MODELO TANK'!Q6003</f>
        <v>0</v>
      </c>
      <c r="D5955" s="22">
        <f>'MODELO TANK'!AM6003</f>
        <v>0</v>
      </c>
      <c r="E5955">
        <v>5952</v>
      </c>
    </row>
    <row r="5956" spans="1:5" x14ac:dyDescent="0.2">
      <c r="A5956" s="21">
        <f>'MODELO TANK'!A6004</f>
        <v>0</v>
      </c>
      <c r="B5956" s="4" t="str">
        <f>IF('MODELO TANK'!D6004="","",'MODELO TANK'!D6004)</f>
        <v/>
      </c>
      <c r="C5956" s="4">
        <f>'MODELO TANK'!Q6004</f>
        <v>0</v>
      </c>
      <c r="D5956" s="22">
        <f>'MODELO TANK'!AM6004</f>
        <v>0</v>
      </c>
      <c r="E5956">
        <v>5953</v>
      </c>
    </row>
    <row r="5957" spans="1:5" x14ac:dyDescent="0.2">
      <c r="A5957" s="21">
        <f>'MODELO TANK'!A6005</f>
        <v>0</v>
      </c>
      <c r="B5957" s="4" t="str">
        <f>IF('MODELO TANK'!D6005="","",'MODELO TANK'!D6005)</f>
        <v/>
      </c>
      <c r="C5957" s="4">
        <f>'MODELO TANK'!Q6005</f>
        <v>0</v>
      </c>
      <c r="D5957" s="22">
        <f>'MODELO TANK'!AM6005</f>
        <v>0</v>
      </c>
      <c r="E5957">
        <v>5954</v>
      </c>
    </row>
    <row r="5958" spans="1:5" x14ac:dyDescent="0.2">
      <c r="A5958" s="21">
        <f>'MODELO TANK'!A6006</f>
        <v>0</v>
      </c>
      <c r="B5958" s="4" t="str">
        <f>IF('MODELO TANK'!D6006="","",'MODELO TANK'!D6006)</f>
        <v/>
      </c>
      <c r="C5958" s="4">
        <f>'MODELO TANK'!Q6006</f>
        <v>0</v>
      </c>
      <c r="D5958" s="22">
        <f>'MODELO TANK'!AM6006</f>
        <v>0</v>
      </c>
      <c r="E5958">
        <v>5955</v>
      </c>
    </row>
    <row r="5959" spans="1:5" x14ac:dyDescent="0.2">
      <c r="A5959" s="21">
        <f>'MODELO TANK'!A6007</f>
        <v>0</v>
      </c>
      <c r="B5959" s="4" t="str">
        <f>IF('MODELO TANK'!D6007="","",'MODELO TANK'!D6007)</f>
        <v/>
      </c>
      <c r="C5959" s="4">
        <f>'MODELO TANK'!Q6007</f>
        <v>0</v>
      </c>
      <c r="D5959" s="22">
        <f>'MODELO TANK'!AM6007</f>
        <v>0</v>
      </c>
      <c r="E5959">
        <v>5956</v>
      </c>
    </row>
    <row r="5960" spans="1:5" x14ac:dyDescent="0.2">
      <c r="A5960" s="21">
        <f>'MODELO TANK'!A6008</f>
        <v>0</v>
      </c>
      <c r="B5960" s="4" t="str">
        <f>IF('MODELO TANK'!D6008="","",'MODELO TANK'!D6008)</f>
        <v/>
      </c>
      <c r="C5960" s="4">
        <f>'MODELO TANK'!Q6008</f>
        <v>0</v>
      </c>
      <c r="D5960" s="22">
        <f>'MODELO TANK'!AM6008</f>
        <v>0</v>
      </c>
      <c r="E5960">
        <v>5957</v>
      </c>
    </row>
    <row r="5961" spans="1:5" x14ac:dyDescent="0.2">
      <c r="A5961" s="21">
        <f>'MODELO TANK'!A6009</f>
        <v>0</v>
      </c>
      <c r="B5961" s="4" t="str">
        <f>IF('MODELO TANK'!D6009="","",'MODELO TANK'!D6009)</f>
        <v/>
      </c>
      <c r="C5961" s="4">
        <f>'MODELO TANK'!Q6009</f>
        <v>0</v>
      </c>
      <c r="D5961" s="22">
        <f>'MODELO TANK'!AM6009</f>
        <v>0</v>
      </c>
      <c r="E5961">
        <v>5958</v>
      </c>
    </row>
    <row r="5962" spans="1:5" x14ac:dyDescent="0.2">
      <c r="A5962" s="21">
        <f>'MODELO TANK'!A6010</f>
        <v>0</v>
      </c>
      <c r="B5962" s="4" t="str">
        <f>IF('MODELO TANK'!D6010="","",'MODELO TANK'!D6010)</f>
        <v/>
      </c>
      <c r="C5962" s="4">
        <f>'MODELO TANK'!Q6010</f>
        <v>0</v>
      </c>
      <c r="D5962" s="22">
        <f>'MODELO TANK'!AM6010</f>
        <v>0</v>
      </c>
      <c r="E5962">
        <v>5959</v>
      </c>
    </row>
    <row r="5963" spans="1:5" x14ac:dyDescent="0.2">
      <c r="A5963" s="21">
        <f>'MODELO TANK'!A6011</f>
        <v>0</v>
      </c>
      <c r="B5963" s="4" t="str">
        <f>IF('MODELO TANK'!D6011="","",'MODELO TANK'!D6011)</f>
        <v/>
      </c>
      <c r="C5963" s="4">
        <f>'MODELO TANK'!Q6011</f>
        <v>0</v>
      </c>
      <c r="D5963" s="22">
        <f>'MODELO TANK'!AM6011</f>
        <v>0</v>
      </c>
      <c r="E5963">
        <v>5960</v>
      </c>
    </row>
    <row r="5964" spans="1:5" x14ac:dyDescent="0.2">
      <c r="A5964" s="21">
        <f>'MODELO TANK'!A6012</f>
        <v>0</v>
      </c>
      <c r="B5964" s="4" t="str">
        <f>IF('MODELO TANK'!D6012="","",'MODELO TANK'!D6012)</f>
        <v/>
      </c>
      <c r="C5964" s="4">
        <f>'MODELO TANK'!Q6012</f>
        <v>0</v>
      </c>
      <c r="D5964" s="22">
        <f>'MODELO TANK'!AM6012</f>
        <v>0</v>
      </c>
      <c r="E5964">
        <v>5961</v>
      </c>
    </row>
    <row r="5965" spans="1:5" x14ac:dyDescent="0.2">
      <c r="A5965" s="21">
        <f>'MODELO TANK'!A6013</f>
        <v>0</v>
      </c>
      <c r="B5965" s="4" t="str">
        <f>IF('MODELO TANK'!D6013="","",'MODELO TANK'!D6013)</f>
        <v/>
      </c>
      <c r="C5965" s="4">
        <f>'MODELO TANK'!Q6013</f>
        <v>0</v>
      </c>
      <c r="D5965" s="22">
        <f>'MODELO TANK'!AM6013</f>
        <v>0</v>
      </c>
      <c r="E5965">
        <v>5962</v>
      </c>
    </row>
    <row r="5966" spans="1:5" x14ac:dyDescent="0.2">
      <c r="A5966" s="21">
        <f>'MODELO TANK'!A6014</f>
        <v>0</v>
      </c>
      <c r="B5966" s="4" t="str">
        <f>IF('MODELO TANK'!D6014="","",'MODELO TANK'!D6014)</f>
        <v/>
      </c>
      <c r="C5966" s="4">
        <f>'MODELO TANK'!Q6014</f>
        <v>0</v>
      </c>
      <c r="D5966" s="22">
        <f>'MODELO TANK'!AM6014</f>
        <v>0</v>
      </c>
      <c r="E5966">
        <v>5963</v>
      </c>
    </row>
    <row r="5967" spans="1:5" x14ac:dyDescent="0.2">
      <c r="A5967" s="21">
        <f>'MODELO TANK'!A6015</f>
        <v>0</v>
      </c>
      <c r="B5967" s="4" t="str">
        <f>IF('MODELO TANK'!D6015="","",'MODELO TANK'!D6015)</f>
        <v/>
      </c>
      <c r="C5967" s="4">
        <f>'MODELO TANK'!Q6015</f>
        <v>0</v>
      </c>
      <c r="D5967" s="22">
        <f>'MODELO TANK'!AM6015</f>
        <v>0</v>
      </c>
      <c r="E5967">
        <v>5964</v>
      </c>
    </row>
    <row r="5968" spans="1:5" x14ac:dyDescent="0.2">
      <c r="A5968" s="21">
        <f>'MODELO TANK'!A6016</f>
        <v>0</v>
      </c>
      <c r="B5968" s="4" t="str">
        <f>IF('MODELO TANK'!D6016="","",'MODELO TANK'!D6016)</f>
        <v/>
      </c>
      <c r="C5968" s="4">
        <f>'MODELO TANK'!Q6016</f>
        <v>0</v>
      </c>
      <c r="D5968" s="22">
        <f>'MODELO TANK'!AM6016</f>
        <v>0</v>
      </c>
      <c r="E5968">
        <v>5965</v>
      </c>
    </row>
    <row r="5969" spans="1:5" x14ac:dyDescent="0.2">
      <c r="A5969" s="21">
        <f>'MODELO TANK'!A6017</f>
        <v>0</v>
      </c>
      <c r="B5969" s="4" t="str">
        <f>IF('MODELO TANK'!D6017="","",'MODELO TANK'!D6017)</f>
        <v/>
      </c>
      <c r="C5969" s="4">
        <f>'MODELO TANK'!Q6017</f>
        <v>0</v>
      </c>
      <c r="D5969" s="22">
        <f>'MODELO TANK'!AM6017</f>
        <v>0</v>
      </c>
      <c r="E5969">
        <v>5966</v>
      </c>
    </row>
    <row r="5970" spans="1:5" x14ac:dyDescent="0.2">
      <c r="A5970" s="21">
        <f>'MODELO TANK'!A6018</f>
        <v>0</v>
      </c>
      <c r="B5970" s="4" t="str">
        <f>IF('MODELO TANK'!D6018="","",'MODELO TANK'!D6018)</f>
        <v/>
      </c>
      <c r="C5970" s="4">
        <f>'MODELO TANK'!Q6018</f>
        <v>0</v>
      </c>
      <c r="D5970" s="22">
        <f>'MODELO TANK'!AM6018</f>
        <v>0</v>
      </c>
      <c r="E5970">
        <v>5967</v>
      </c>
    </row>
    <row r="5971" spans="1:5" x14ac:dyDescent="0.2">
      <c r="A5971" s="21">
        <f>'MODELO TANK'!A6019</f>
        <v>0</v>
      </c>
      <c r="B5971" s="4" t="str">
        <f>IF('MODELO TANK'!D6019="","",'MODELO TANK'!D6019)</f>
        <v/>
      </c>
      <c r="C5971" s="4">
        <f>'MODELO TANK'!Q6019</f>
        <v>0</v>
      </c>
      <c r="D5971" s="22">
        <f>'MODELO TANK'!AM6019</f>
        <v>0</v>
      </c>
      <c r="E5971">
        <v>5968</v>
      </c>
    </row>
    <row r="5972" spans="1:5" x14ac:dyDescent="0.2">
      <c r="A5972" s="21">
        <f>'MODELO TANK'!A6020</f>
        <v>0</v>
      </c>
      <c r="B5972" s="4" t="str">
        <f>IF('MODELO TANK'!D6020="","",'MODELO TANK'!D6020)</f>
        <v/>
      </c>
      <c r="C5972" s="4">
        <f>'MODELO TANK'!Q6020</f>
        <v>0</v>
      </c>
      <c r="D5972" s="22">
        <f>'MODELO TANK'!AM6020</f>
        <v>0</v>
      </c>
      <c r="E5972">
        <v>5969</v>
      </c>
    </row>
    <row r="5973" spans="1:5" x14ac:dyDescent="0.2">
      <c r="A5973" s="21">
        <f>'MODELO TANK'!A6021</f>
        <v>0</v>
      </c>
      <c r="B5973" s="4" t="str">
        <f>IF('MODELO TANK'!D6021="","",'MODELO TANK'!D6021)</f>
        <v/>
      </c>
      <c r="C5973" s="4">
        <f>'MODELO TANK'!Q6021</f>
        <v>0</v>
      </c>
      <c r="D5973" s="22">
        <f>'MODELO TANK'!AM6021</f>
        <v>0</v>
      </c>
      <c r="E5973">
        <v>5970</v>
      </c>
    </row>
    <row r="5974" spans="1:5" x14ac:dyDescent="0.2">
      <c r="A5974" s="21">
        <f>'MODELO TANK'!A6022</f>
        <v>0</v>
      </c>
      <c r="B5974" s="4" t="str">
        <f>IF('MODELO TANK'!D6022="","",'MODELO TANK'!D6022)</f>
        <v/>
      </c>
      <c r="C5974" s="4">
        <f>'MODELO TANK'!Q6022</f>
        <v>0</v>
      </c>
      <c r="D5974" s="22">
        <f>'MODELO TANK'!AM6022</f>
        <v>0</v>
      </c>
      <c r="E5974">
        <v>5971</v>
      </c>
    </row>
    <row r="5975" spans="1:5" x14ac:dyDescent="0.2">
      <c r="A5975" s="21">
        <f>'MODELO TANK'!A6023</f>
        <v>0</v>
      </c>
      <c r="B5975" s="4" t="str">
        <f>IF('MODELO TANK'!D6023="","",'MODELO TANK'!D6023)</f>
        <v/>
      </c>
      <c r="C5975" s="4">
        <f>'MODELO TANK'!Q6023</f>
        <v>0</v>
      </c>
      <c r="D5975" s="22">
        <f>'MODELO TANK'!AM6023</f>
        <v>0</v>
      </c>
      <c r="E5975">
        <v>5972</v>
      </c>
    </row>
    <row r="5976" spans="1:5" x14ac:dyDescent="0.2">
      <c r="A5976" s="21">
        <f>'MODELO TANK'!A6024</f>
        <v>0</v>
      </c>
      <c r="B5976" s="4" t="str">
        <f>IF('MODELO TANK'!D6024="","",'MODELO TANK'!D6024)</f>
        <v/>
      </c>
      <c r="C5976" s="4">
        <f>'MODELO TANK'!Q6024</f>
        <v>0</v>
      </c>
      <c r="D5976" s="22">
        <f>'MODELO TANK'!AM6024</f>
        <v>0</v>
      </c>
      <c r="E5976">
        <v>5973</v>
      </c>
    </row>
    <row r="5977" spans="1:5" x14ac:dyDescent="0.2">
      <c r="A5977" s="21">
        <f>'MODELO TANK'!A6025</f>
        <v>0</v>
      </c>
      <c r="B5977" s="4" t="str">
        <f>IF('MODELO TANK'!D6025="","",'MODELO TANK'!D6025)</f>
        <v/>
      </c>
      <c r="C5977" s="4">
        <f>'MODELO TANK'!Q6025</f>
        <v>0</v>
      </c>
      <c r="D5977" s="22">
        <f>'MODELO TANK'!AM6025</f>
        <v>0</v>
      </c>
      <c r="E5977">
        <v>5974</v>
      </c>
    </row>
    <row r="5978" spans="1:5" x14ac:dyDescent="0.2">
      <c r="A5978" s="21">
        <f>'MODELO TANK'!A6026</f>
        <v>0</v>
      </c>
      <c r="B5978" s="4" t="str">
        <f>IF('MODELO TANK'!D6026="","",'MODELO TANK'!D6026)</f>
        <v/>
      </c>
      <c r="C5978" s="4">
        <f>'MODELO TANK'!Q6026</f>
        <v>0</v>
      </c>
      <c r="D5978" s="22">
        <f>'MODELO TANK'!AM6026</f>
        <v>0</v>
      </c>
      <c r="E5978">
        <v>5975</v>
      </c>
    </row>
    <row r="5979" spans="1:5" x14ac:dyDescent="0.2">
      <c r="A5979" s="21">
        <f>'MODELO TANK'!A6027</f>
        <v>0</v>
      </c>
      <c r="B5979" s="4" t="str">
        <f>IF('MODELO TANK'!D6027="","",'MODELO TANK'!D6027)</f>
        <v/>
      </c>
      <c r="C5979" s="4">
        <f>'MODELO TANK'!Q6027</f>
        <v>0</v>
      </c>
      <c r="D5979" s="22">
        <f>'MODELO TANK'!AM6027</f>
        <v>0</v>
      </c>
      <c r="E5979">
        <v>5976</v>
      </c>
    </row>
    <row r="5980" spans="1:5" x14ac:dyDescent="0.2">
      <c r="A5980" s="21">
        <f>'MODELO TANK'!A6028</f>
        <v>0</v>
      </c>
      <c r="B5980" s="4" t="str">
        <f>IF('MODELO TANK'!D6028="","",'MODELO TANK'!D6028)</f>
        <v/>
      </c>
      <c r="C5980" s="4">
        <f>'MODELO TANK'!Q6028</f>
        <v>0</v>
      </c>
      <c r="D5980" s="22">
        <f>'MODELO TANK'!AM6028</f>
        <v>0</v>
      </c>
      <c r="E5980">
        <v>5977</v>
      </c>
    </row>
    <row r="5981" spans="1:5" x14ac:dyDescent="0.2">
      <c r="A5981" s="21">
        <f>'MODELO TANK'!A6029</f>
        <v>0</v>
      </c>
      <c r="B5981" s="4" t="str">
        <f>IF('MODELO TANK'!D6029="","",'MODELO TANK'!D6029)</f>
        <v/>
      </c>
      <c r="C5981" s="4">
        <f>'MODELO TANK'!Q6029</f>
        <v>0</v>
      </c>
      <c r="D5981" s="22">
        <f>'MODELO TANK'!AM6029</f>
        <v>0</v>
      </c>
      <c r="E5981">
        <v>5978</v>
      </c>
    </row>
    <row r="5982" spans="1:5" x14ac:dyDescent="0.2">
      <c r="A5982" s="21">
        <f>'MODELO TANK'!A6030</f>
        <v>0</v>
      </c>
      <c r="B5982" s="4" t="str">
        <f>IF('MODELO TANK'!D6030="","",'MODELO TANK'!D6030)</f>
        <v/>
      </c>
      <c r="C5982" s="4">
        <f>'MODELO TANK'!Q6030</f>
        <v>0</v>
      </c>
      <c r="D5982" s="22">
        <f>'MODELO TANK'!AM6030</f>
        <v>0</v>
      </c>
      <c r="E5982">
        <v>5979</v>
      </c>
    </row>
    <row r="5983" spans="1:5" x14ac:dyDescent="0.2">
      <c r="A5983" s="21">
        <f>'MODELO TANK'!A6031</f>
        <v>0</v>
      </c>
      <c r="B5983" s="4" t="str">
        <f>IF('MODELO TANK'!D6031="","",'MODELO TANK'!D6031)</f>
        <v/>
      </c>
      <c r="C5983" s="4">
        <f>'MODELO TANK'!Q6031</f>
        <v>0</v>
      </c>
      <c r="D5983" s="22">
        <f>'MODELO TANK'!AM6031</f>
        <v>0</v>
      </c>
      <c r="E5983">
        <v>5980</v>
      </c>
    </row>
    <row r="5984" spans="1:5" x14ac:dyDescent="0.2">
      <c r="A5984" s="21">
        <f>'MODELO TANK'!A6032</f>
        <v>0</v>
      </c>
      <c r="B5984" s="4" t="str">
        <f>IF('MODELO TANK'!D6032="","",'MODELO TANK'!D6032)</f>
        <v/>
      </c>
      <c r="C5984" s="4">
        <f>'MODELO TANK'!Q6032</f>
        <v>0</v>
      </c>
      <c r="D5984" s="22">
        <f>'MODELO TANK'!AM6032</f>
        <v>0</v>
      </c>
      <c r="E5984">
        <v>5981</v>
      </c>
    </row>
    <row r="5985" spans="1:5" x14ac:dyDescent="0.2">
      <c r="A5985" s="21">
        <f>'MODELO TANK'!A6033</f>
        <v>0</v>
      </c>
      <c r="B5985" s="4" t="str">
        <f>IF('MODELO TANK'!D6033="","",'MODELO TANK'!D6033)</f>
        <v/>
      </c>
      <c r="C5985" s="4">
        <f>'MODELO TANK'!Q6033</f>
        <v>0</v>
      </c>
      <c r="D5985" s="22">
        <f>'MODELO TANK'!AM6033</f>
        <v>0</v>
      </c>
      <c r="E5985">
        <v>5982</v>
      </c>
    </row>
    <row r="5986" spans="1:5" x14ac:dyDescent="0.2">
      <c r="A5986" s="21">
        <f>'MODELO TANK'!A6034</f>
        <v>0</v>
      </c>
      <c r="B5986" s="4" t="str">
        <f>IF('MODELO TANK'!D6034="","",'MODELO TANK'!D6034)</f>
        <v/>
      </c>
      <c r="C5986" s="4">
        <f>'MODELO TANK'!Q6034</f>
        <v>0</v>
      </c>
      <c r="D5986" s="22">
        <f>'MODELO TANK'!AM6034</f>
        <v>0</v>
      </c>
      <c r="E5986">
        <v>5983</v>
      </c>
    </row>
    <row r="5987" spans="1:5" x14ac:dyDescent="0.2">
      <c r="A5987" s="21">
        <f>'MODELO TANK'!A6035</f>
        <v>0</v>
      </c>
      <c r="B5987" s="4" t="str">
        <f>IF('MODELO TANK'!D6035="","",'MODELO TANK'!D6035)</f>
        <v/>
      </c>
      <c r="C5987" s="4">
        <f>'MODELO TANK'!Q6035</f>
        <v>0</v>
      </c>
      <c r="D5987" s="22">
        <f>'MODELO TANK'!AM6035</f>
        <v>0</v>
      </c>
      <c r="E5987">
        <v>5984</v>
      </c>
    </row>
    <row r="5988" spans="1:5" x14ac:dyDescent="0.2">
      <c r="A5988" s="21">
        <f>'MODELO TANK'!A6036</f>
        <v>0</v>
      </c>
      <c r="B5988" s="4" t="str">
        <f>IF('MODELO TANK'!D6036="","",'MODELO TANK'!D6036)</f>
        <v/>
      </c>
      <c r="C5988" s="4">
        <f>'MODELO TANK'!Q6036</f>
        <v>0</v>
      </c>
      <c r="D5988" s="22">
        <f>'MODELO TANK'!AM6036</f>
        <v>0</v>
      </c>
      <c r="E5988">
        <v>5985</v>
      </c>
    </row>
    <row r="5989" spans="1:5" x14ac:dyDescent="0.2">
      <c r="A5989" s="21">
        <f>'MODELO TANK'!A6037</f>
        <v>0</v>
      </c>
      <c r="B5989" s="4" t="str">
        <f>IF('MODELO TANK'!D6037="","",'MODELO TANK'!D6037)</f>
        <v/>
      </c>
      <c r="C5989" s="4">
        <f>'MODELO TANK'!Q6037</f>
        <v>0</v>
      </c>
      <c r="D5989" s="22">
        <f>'MODELO TANK'!AM6037</f>
        <v>0</v>
      </c>
      <c r="E5989">
        <v>5986</v>
      </c>
    </row>
    <row r="5990" spans="1:5" x14ac:dyDescent="0.2">
      <c r="A5990" s="21">
        <f>'MODELO TANK'!A6038</f>
        <v>0</v>
      </c>
      <c r="B5990" s="4" t="str">
        <f>IF('MODELO TANK'!D6038="","",'MODELO TANK'!D6038)</f>
        <v/>
      </c>
      <c r="C5990" s="4">
        <f>'MODELO TANK'!Q6038</f>
        <v>0</v>
      </c>
      <c r="D5990" s="22">
        <f>'MODELO TANK'!AM6038</f>
        <v>0</v>
      </c>
      <c r="E5990">
        <v>5987</v>
      </c>
    </row>
    <row r="5991" spans="1:5" x14ac:dyDescent="0.2">
      <c r="A5991" s="21">
        <f>'MODELO TANK'!A6039</f>
        <v>0</v>
      </c>
      <c r="B5991" s="4" t="str">
        <f>IF('MODELO TANK'!D6039="","",'MODELO TANK'!D6039)</f>
        <v/>
      </c>
      <c r="C5991" s="4">
        <f>'MODELO TANK'!Q6039</f>
        <v>0</v>
      </c>
      <c r="D5991" s="22">
        <f>'MODELO TANK'!AM6039</f>
        <v>0</v>
      </c>
      <c r="E5991">
        <v>5988</v>
      </c>
    </row>
    <row r="5992" spans="1:5" x14ac:dyDescent="0.2">
      <c r="A5992" s="21">
        <f>'MODELO TANK'!A6040</f>
        <v>0</v>
      </c>
      <c r="B5992" s="4" t="str">
        <f>IF('MODELO TANK'!D6040="","",'MODELO TANK'!D6040)</f>
        <v/>
      </c>
      <c r="C5992" s="4">
        <f>'MODELO TANK'!Q6040</f>
        <v>0</v>
      </c>
      <c r="D5992" s="22">
        <f>'MODELO TANK'!AM6040</f>
        <v>0</v>
      </c>
      <c r="E5992">
        <v>5989</v>
      </c>
    </row>
    <row r="5993" spans="1:5" x14ac:dyDescent="0.2">
      <c r="A5993" s="21">
        <f>'MODELO TANK'!A6041</f>
        <v>0</v>
      </c>
      <c r="B5993" s="4" t="str">
        <f>IF('MODELO TANK'!D6041="","",'MODELO TANK'!D6041)</f>
        <v/>
      </c>
      <c r="C5993" s="4">
        <f>'MODELO TANK'!Q6041</f>
        <v>0</v>
      </c>
      <c r="D5993" s="22">
        <f>'MODELO TANK'!AM6041</f>
        <v>0</v>
      </c>
      <c r="E5993">
        <v>5990</v>
      </c>
    </row>
    <row r="5994" spans="1:5" x14ac:dyDescent="0.2">
      <c r="A5994" s="21">
        <f>'MODELO TANK'!A6042</f>
        <v>0</v>
      </c>
      <c r="B5994" s="4" t="str">
        <f>IF('MODELO TANK'!D6042="","",'MODELO TANK'!D6042)</f>
        <v/>
      </c>
      <c r="C5994" s="4">
        <f>'MODELO TANK'!Q6042</f>
        <v>0</v>
      </c>
      <c r="D5994" s="22">
        <f>'MODELO TANK'!AM6042</f>
        <v>0</v>
      </c>
      <c r="E5994">
        <v>5991</v>
      </c>
    </row>
    <row r="5995" spans="1:5" x14ac:dyDescent="0.2">
      <c r="A5995" s="21">
        <f>'MODELO TANK'!A6043</f>
        <v>0</v>
      </c>
      <c r="B5995" s="4" t="str">
        <f>IF('MODELO TANK'!D6043="","",'MODELO TANK'!D6043)</f>
        <v/>
      </c>
      <c r="C5995" s="4">
        <f>'MODELO TANK'!Q6043</f>
        <v>0</v>
      </c>
      <c r="D5995" s="22">
        <f>'MODELO TANK'!AM6043</f>
        <v>0</v>
      </c>
      <c r="E5995">
        <v>5992</v>
      </c>
    </row>
    <row r="5996" spans="1:5" x14ac:dyDescent="0.2">
      <c r="A5996" s="21">
        <f>'MODELO TANK'!A6044</f>
        <v>0</v>
      </c>
      <c r="B5996" s="4" t="str">
        <f>IF('MODELO TANK'!D6044="","",'MODELO TANK'!D6044)</f>
        <v/>
      </c>
      <c r="C5996" s="4">
        <f>'MODELO TANK'!Q6044</f>
        <v>0</v>
      </c>
      <c r="D5996" s="22">
        <f>'MODELO TANK'!AM6044</f>
        <v>0</v>
      </c>
      <c r="E5996">
        <v>5993</v>
      </c>
    </row>
    <row r="5997" spans="1:5" x14ac:dyDescent="0.2">
      <c r="A5997" s="21">
        <f>'MODELO TANK'!A6045</f>
        <v>0</v>
      </c>
      <c r="B5997" s="4" t="str">
        <f>IF('MODELO TANK'!D6045="","",'MODELO TANK'!D6045)</f>
        <v/>
      </c>
      <c r="C5997" s="4">
        <f>'MODELO TANK'!Q6045</f>
        <v>0</v>
      </c>
      <c r="D5997" s="22">
        <f>'MODELO TANK'!AM6045</f>
        <v>0</v>
      </c>
      <c r="E5997">
        <v>5994</v>
      </c>
    </row>
    <row r="5998" spans="1:5" x14ac:dyDescent="0.2">
      <c r="A5998" s="21">
        <f>'MODELO TANK'!A6046</f>
        <v>0</v>
      </c>
      <c r="B5998" s="4" t="str">
        <f>IF('MODELO TANK'!D6046="","",'MODELO TANK'!D6046)</f>
        <v/>
      </c>
      <c r="C5998" s="4">
        <f>'MODELO TANK'!Q6046</f>
        <v>0</v>
      </c>
      <c r="D5998" s="22">
        <f>'MODELO TANK'!AM6046</f>
        <v>0</v>
      </c>
      <c r="E5998">
        <v>5995</v>
      </c>
    </row>
    <row r="5999" spans="1:5" x14ac:dyDescent="0.2">
      <c r="A5999" s="21">
        <f>'MODELO TANK'!A6047</f>
        <v>0</v>
      </c>
      <c r="B5999" s="4" t="str">
        <f>IF('MODELO TANK'!D6047="","",'MODELO TANK'!D6047)</f>
        <v/>
      </c>
      <c r="C5999" s="4">
        <f>'MODELO TANK'!Q6047</f>
        <v>0</v>
      </c>
      <c r="D5999" s="22">
        <f>'MODELO TANK'!AM6047</f>
        <v>0</v>
      </c>
      <c r="E5999">
        <v>5996</v>
      </c>
    </row>
    <row r="6000" spans="1:5" x14ac:dyDescent="0.2">
      <c r="A6000" s="21">
        <f>'MODELO TANK'!A6048</f>
        <v>0</v>
      </c>
      <c r="B6000" s="4" t="str">
        <f>IF('MODELO TANK'!D6048="","",'MODELO TANK'!D6048)</f>
        <v/>
      </c>
      <c r="C6000" s="4">
        <f>'MODELO TANK'!Q6048</f>
        <v>0</v>
      </c>
      <c r="D6000" s="22">
        <f>'MODELO TANK'!AM6048</f>
        <v>0</v>
      </c>
      <c r="E6000">
        <v>5997</v>
      </c>
    </row>
    <row r="6001" spans="1:5" x14ac:dyDescent="0.2">
      <c r="A6001" s="21">
        <f>'MODELO TANK'!A6049</f>
        <v>0</v>
      </c>
      <c r="B6001" s="4" t="str">
        <f>IF('MODELO TANK'!D6049="","",'MODELO TANK'!D6049)</f>
        <v/>
      </c>
      <c r="C6001" s="4">
        <f>'MODELO TANK'!Q6049</f>
        <v>0</v>
      </c>
      <c r="D6001" s="22">
        <f>'MODELO TANK'!AM6049</f>
        <v>0</v>
      </c>
      <c r="E6001">
        <v>5998</v>
      </c>
    </row>
    <row r="6002" spans="1:5" x14ac:dyDescent="0.2">
      <c r="A6002" s="21">
        <f>'MODELO TANK'!A6050</f>
        <v>0</v>
      </c>
      <c r="B6002" s="4" t="str">
        <f>IF('MODELO TANK'!D6050="","",'MODELO TANK'!D6050)</f>
        <v/>
      </c>
      <c r="C6002" s="4">
        <f>'MODELO TANK'!Q6050</f>
        <v>0</v>
      </c>
      <c r="D6002" s="22">
        <f>'MODELO TANK'!AM6050</f>
        <v>0</v>
      </c>
      <c r="E6002">
        <v>5999</v>
      </c>
    </row>
    <row r="6003" spans="1:5" x14ac:dyDescent="0.2">
      <c r="A6003" s="21">
        <f>'MODELO TANK'!A6051</f>
        <v>0</v>
      </c>
      <c r="B6003" s="4" t="str">
        <f>IF('MODELO TANK'!D6051="","",'MODELO TANK'!D6051)</f>
        <v/>
      </c>
      <c r="C6003" s="4">
        <f>'MODELO TANK'!Q6051</f>
        <v>0</v>
      </c>
      <c r="D6003" s="22">
        <f>'MODELO TANK'!AM6051</f>
        <v>0</v>
      </c>
      <c r="E6003">
        <v>6000</v>
      </c>
    </row>
    <row r="6004" spans="1:5" x14ac:dyDescent="0.2">
      <c r="A6004" s="21">
        <f>'MODELO TANK'!A6052</f>
        <v>0</v>
      </c>
      <c r="B6004" s="4" t="str">
        <f>IF('MODELO TANK'!D6052="","",'MODELO TANK'!D6052)</f>
        <v/>
      </c>
      <c r="C6004" s="4">
        <f>'MODELO TANK'!Q6052</f>
        <v>0</v>
      </c>
      <c r="D6004" s="22">
        <f>'MODELO TANK'!AM6052</f>
        <v>0</v>
      </c>
      <c r="E6004">
        <v>6001</v>
      </c>
    </row>
    <row r="6005" spans="1:5" x14ac:dyDescent="0.2">
      <c r="A6005" s="21">
        <f>'MODELO TANK'!A6053</f>
        <v>0</v>
      </c>
      <c r="B6005" s="4" t="str">
        <f>IF('MODELO TANK'!D6053="","",'MODELO TANK'!D6053)</f>
        <v/>
      </c>
      <c r="C6005" s="4">
        <f>'MODELO TANK'!Q6053</f>
        <v>0</v>
      </c>
      <c r="D6005" s="22">
        <f>'MODELO TANK'!AM6053</f>
        <v>0</v>
      </c>
      <c r="E6005">
        <v>6002</v>
      </c>
    </row>
    <row r="6006" spans="1:5" x14ac:dyDescent="0.2">
      <c r="A6006" s="21">
        <f>'MODELO TANK'!A6054</f>
        <v>0</v>
      </c>
      <c r="B6006" s="4" t="str">
        <f>IF('MODELO TANK'!D6054="","",'MODELO TANK'!D6054)</f>
        <v/>
      </c>
      <c r="C6006" s="4">
        <f>'MODELO TANK'!Q6054</f>
        <v>0</v>
      </c>
      <c r="D6006" s="22">
        <f>'MODELO TANK'!AM6054</f>
        <v>0</v>
      </c>
      <c r="E6006">
        <v>6003</v>
      </c>
    </row>
    <row r="6007" spans="1:5" x14ac:dyDescent="0.2">
      <c r="A6007" s="21">
        <f>'MODELO TANK'!A6055</f>
        <v>0</v>
      </c>
      <c r="B6007" s="4" t="str">
        <f>IF('MODELO TANK'!D6055="","",'MODELO TANK'!D6055)</f>
        <v/>
      </c>
      <c r="C6007" s="4">
        <f>'MODELO TANK'!Q6055</f>
        <v>0</v>
      </c>
      <c r="D6007" s="22">
        <f>'MODELO TANK'!AM6055</f>
        <v>0</v>
      </c>
      <c r="E6007">
        <v>6004</v>
      </c>
    </row>
    <row r="6008" spans="1:5" x14ac:dyDescent="0.2">
      <c r="A6008" s="21">
        <f>'MODELO TANK'!A6056</f>
        <v>0</v>
      </c>
      <c r="B6008" s="4" t="str">
        <f>IF('MODELO TANK'!D6056="","",'MODELO TANK'!D6056)</f>
        <v/>
      </c>
      <c r="C6008" s="4">
        <f>'MODELO TANK'!Q6056</f>
        <v>0</v>
      </c>
      <c r="D6008" s="22">
        <f>'MODELO TANK'!AM6056</f>
        <v>0</v>
      </c>
      <c r="E6008">
        <v>6005</v>
      </c>
    </row>
    <row r="6009" spans="1:5" x14ac:dyDescent="0.2">
      <c r="A6009" s="21">
        <f>'MODELO TANK'!A6057</f>
        <v>0</v>
      </c>
      <c r="B6009" s="4" t="str">
        <f>IF('MODELO TANK'!D6057="","",'MODELO TANK'!D6057)</f>
        <v/>
      </c>
      <c r="C6009" s="4">
        <f>'MODELO TANK'!Q6057</f>
        <v>0</v>
      </c>
      <c r="D6009" s="22">
        <f>'MODELO TANK'!AM6057</f>
        <v>0</v>
      </c>
      <c r="E6009">
        <v>6006</v>
      </c>
    </row>
    <row r="6010" spans="1:5" x14ac:dyDescent="0.2">
      <c r="A6010" s="21">
        <f>'MODELO TANK'!A6058</f>
        <v>0</v>
      </c>
      <c r="B6010" s="4" t="str">
        <f>IF('MODELO TANK'!D6058="","",'MODELO TANK'!D6058)</f>
        <v/>
      </c>
      <c r="C6010" s="4">
        <f>'MODELO TANK'!Q6058</f>
        <v>0</v>
      </c>
      <c r="D6010" s="22">
        <f>'MODELO TANK'!AM6058</f>
        <v>0</v>
      </c>
      <c r="E6010">
        <v>6007</v>
      </c>
    </row>
    <row r="6011" spans="1:5" x14ac:dyDescent="0.2">
      <c r="A6011" s="21">
        <f>'MODELO TANK'!A6059</f>
        <v>0</v>
      </c>
      <c r="B6011" s="4" t="str">
        <f>IF('MODELO TANK'!D6059="","",'MODELO TANK'!D6059)</f>
        <v/>
      </c>
      <c r="C6011" s="4">
        <f>'MODELO TANK'!Q6059</f>
        <v>0</v>
      </c>
      <c r="D6011" s="22">
        <f>'MODELO TANK'!AM6059</f>
        <v>0</v>
      </c>
      <c r="E6011">
        <v>6008</v>
      </c>
    </row>
    <row r="6012" spans="1:5" x14ac:dyDescent="0.2">
      <c r="A6012" s="21">
        <f>'MODELO TANK'!A6060</f>
        <v>0</v>
      </c>
      <c r="B6012" s="4" t="str">
        <f>IF('MODELO TANK'!D6060="","",'MODELO TANK'!D6060)</f>
        <v/>
      </c>
      <c r="C6012" s="4">
        <f>'MODELO TANK'!Q6060</f>
        <v>0</v>
      </c>
      <c r="D6012" s="22">
        <f>'MODELO TANK'!AM6060</f>
        <v>0</v>
      </c>
      <c r="E6012">
        <v>6009</v>
      </c>
    </row>
    <row r="6013" spans="1:5" x14ac:dyDescent="0.2">
      <c r="A6013" s="21">
        <f>'MODELO TANK'!A6061</f>
        <v>0</v>
      </c>
      <c r="B6013" s="4" t="str">
        <f>IF('MODELO TANK'!D6061="","",'MODELO TANK'!D6061)</f>
        <v/>
      </c>
      <c r="C6013" s="4">
        <f>'MODELO TANK'!Q6061</f>
        <v>0</v>
      </c>
      <c r="D6013" s="22">
        <f>'MODELO TANK'!AM6061</f>
        <v>0</v>
      </c>
      <c r="E6013">
        <v>6010</v>
      </c>
    </row>
    <row r="6014" spans="1:5" x14ac:dyDescent="0.2">
      <c r="A6014" s="21">
        <f>'MODELO TANK'!A6062</f>
        <v>0</v>
      </c>
      <c r="B6014" s="4" t="str">
        <f>IF('MODELO TANK'!D6062="","",'MODELO TANK'!D6062)</f>
        <v/>
      </c>
      <c r="C6014" s="4">
        <f>'MODELO TANK'!Q6062</f>
        <v>0</v>
      </c>
      <c r="D6014" s="22">
        <f>'MODELO TANK'!AM6062</f>
        <v>0</v>
      </c>
      <c r="E6014">
        <v>6011</v>
      </c>
    </row>
    <row r="6015" spans="1:5" x14ac:dyDescent="0.2">
      <c r="A6015" s="21">
        <f>'MODELO TANK'!A6063</f>
        <v>0</v>
      </c>
      <c r="B6015" s="4" t="str">
        <f>IF('MODELO TANK'!D6063="","",'MODELO TANK'!D6063)</f>
        <v/>
      </c>
      <c r="C6015" s="4">
        <f>'MODELO TANK'!Q6063</f>
        <v>0</v>
      </c>
      <c r="D6015" s="22">
        <f>'MODELO TANK'!AM6063</f>
        <v>0</v>
      </c>
      <c r="E6015">
        <v>6012</v>
      </c>
    </row>
    <row r="6016" spans="1:5" x14ac:dyDescent="0.2">
      <c r="A6016" s="21">
        <f>'MODELO TANK'!A6064</f>
        <v>0</v>
      </c>
      <c r="B6016" s="4" t="str">
        <f>IF('MODELO TANK'!D6064="","",'MODELO TANK'!D6064)</f>
        <v/>
      </c>
      <c r="C6016" s="4">
        <f>'MODELO TANK'!Q6064</f>
        <v>0</v>
      </c>
      <c r="D6016" s="22">
        <f>'MODELO TANK'!AM6064</f>
        <v>0</v>
      </c>
      <c r="E6016">
        <v>6013</v>
      </c>
    </row>
    <row r="6017" spans="1:5" x14ac:dyDescent="0.2">
      <c r="A6017" s="21">
        <f>'MODELO TANK'!A6065</f>
        <v>0</v>
      </c>
      <c r="B6017" s="4" t="str">
        <f>IF('MODELO TANK'!D6065="","",'MODELO TANK'!D6065)</f>
        <v/>
      </c>
      <c r="C6017" s="4">
        <f>'MODELO TANK'!Q6065</f>
        <v>0</v>
      </c>
      <c r="D6017" s="22">
        <f>'MODELO TANK'!AM6065</f>
        <v>0</v>
      </c>
      <c r="E6017">
        <v>6014</v>
      </c>
    </row>
    <row r="6018" spans="1:5" x14ac:dyDescent="0.2">
      <c r="A6018" s="21">
        <f>'MODELO TANK'!A6066</f>
        <v>0</v>
      </c>
      <c r="B6018" s="4" t="str">
        <f>IF('MODELO TANK'!D6066="","",'MODELO TANK'!D6066)</f>
        <v/>
      </c>
      <c r="C6018" s="4">
        <f>'MODELO TANK'!Q6066</f>
        <v>0</v>
      </c>
      <c r="D6018" s="22">
        <f>'MODELO TANK'!AM6066</f>
        <v>0</v>
      </c>
      <c r="E6018">
        <v>6015</v>
      </c>
    </row>
    <row r="6019" spans="1:5" x14ac:dyDescent="0.2">
      <c r="A6019" s="21">
        <f>'MODELO TANK'!A6067</f>
        <v>0</v>
      </c>
      <c r="B6019" s="4" t="str">
        <f>IF('MODELO TANK'!D6067="","",'MODELO TANK'!D6067)</f>
        <v/>
      </c>
      <c r="C6019" s="4">
        <f>'MODELO TANK'!Q6067</f>
        <v>0</v>
      </c>
      <c r="D6019" s="22">
        <f>'MODELO TANK'!AM6067</f>
        <v>0</v>
      </c>
      <c r="E6019">
        <v>6016</v>
      </c>
    </row>
    <row r="6020" spans="1:5" x14ac:dyDescent="0.2">
      <c r="A6020" s="21">
        <f>'MODELO TANK'!A6068</f>
        <v>0</v>
      </c>
      <c r="B6020" s="4" t="str">
        <f>IF('MODELO TANK'!D6068="","",'MODELO TANK'!D6068)</f>
        <v/>
      </c>
      <c r="C6020" s="4">
        <f>'MODELO TANK'!Q6068</f>
        <v>0</v>
      </c>
      <c r="D6020" s="22">
        <f>'MODELO TANK'!AM6068</f>
        <v>0</v>
      </c>
      <c r="E6020">
        <v>6017</v>
      </c>
    </row>
    <row r="6021" spans="1:5" x14ac:dyDescent="0.2">
      <c r="A6021" s="21">
        <f>'MODELO TANK'!A6069</f>
        <v>0</v>
      </c>
      <c r="B6021" s="4" t="str">
        <f>IF('MODELO TANK'!D6069="","",'MODELO TANK'!D6069)</f>
        <v/>
      </c>
      <c r="C6021" s="4">
        <f>'MODELO TANK'!Q6069</f>
        <v>0</v>
      </c>
      <c r="D6021" s="22">
        <f>'MODELO TANK'!AM6069</f>
        <v>0</v>
      </c>
      <c r="E6021">
        <v>6018</v>
      </c>
    </row>
    <row r="6022" spans="1:5" x14ac:dyDescent="0.2">
      <c r="A6022" s="21">
        <f>'MODELO TANK'!A6070</f>
        <v>0</v>
      </c>
      <c r="B6022" s="4" t="str">
        <f>IF('MODELO TANK'!D6070="","",'MODELO TANK'!D6070)</f>
        <v/>
      </c>
      <c r="C6022" s="4">
        <f>'MODELO TANK'!Q6070</f>
        <v>0</v>
      </c>
      <c r="D6022" s="22">
        <f>'MODELO TANK'!AM6070</f>
        <v>0</v>
      </c>
      <c r="E6022">
        <v>6019</v>
      </c>
    </row>
    <row r="6023" spans="1:5" x14ac:dyDescent="0.2">
      <c r="A6023" s="21">
        <f>'MODELO TANK'!A6071</f>
        <v>0</v>
      </c>
      <c r="B6023" s="4" t="str">
        <f>IF('MODELO TANK'!D6071="","",'MODELO TANK'!D6071)</f>
        <v/>
      </c>
      <c r="C6023" s="4">
        <f>'MODELO TANK'!Q6071</f>
        <v>0</v>
      </c>
      <c r="D6023" s="22">
        <f>'MODELO TANK'!AM6071</f>
        <v>0</v>
      </c>
      <c r="E6023">
        <v>6020</v>
      </c>
    </row>
    <row r="6024" spans="1:5" x14ac:dyDescent="0.2">
      <c r="A6024" s="21">
        <f>'MODELO TANK'!A6072</f>
        <v>0</v>
      </c>
      <c r="B6024" s="4" t="str">
        <f>IF('MODELO TANK'!D6072="","",'MODELO TANK'!D6072)</f>
        <v/>
      </c>
      <c r="C6024" s="4">
        <f>'MODELO TANK'!Q6072</f>
        <v>0</v>
      </c>
      <c r="D6024" s="22">
        <f>'MODELO TANK'!AM6072</f>
        <v>0</v>
      </c>
      <c r="E6024">
        <v>6021</v>
      </c>
    </row>
    <row r="6025" spans="1:5" x14ac:dyDescent="0.2">
      <c r="A6025" s="21">
        <f>'MODELO TANK'!A6073</f>
        <v>0</v>
      </c>
      <c r="B6025" s="4" t="str">
        <f>IF('MODELO TANK'!D6073="","",'MODELO TANK'!D6073)</f>
        <v/>
      </c>
      <c r="C6025" s="4">
        <f>'MODELO TANK'!Q6073</f>
        <v>0</v>
      </c>
      <c r="D6025" s="22">
        <f>'MODELO TANK'!AM6073</f>
        <v>0</v>
      </c>
      <c r="E6025">
        <v>6022</v>
      </c>
    </row>
    <row r="6026" spans="1:5" x14ac:dyDescent="0.2">
      <c r="A6026" s="21">
        <f>'MODELO TANK'!A6074</f>
        <v>0</v>
      </c>
      <c r="B6026" s="4" t="str">
        <f>IF('MODELO TANK'!D6074="","",'MODELO TANK'!D6074)</f>
        <v/>
      </c>
      <c r="C6026" s="4">
        <f>'MODELO TANK'!Q6074</f>
        <v>0</v>
      </c>
      <c r="D6026" s="22">
        <f>'MODELO TANK'!AM6074</f>
        <v>0</v>
      </c>
      <c r="E6026">
        <v>6023</v>
      </c>
    </row>
    <row r="6027" spans="1:5" x14ac:dyDescent="0.2">
      <c r="A6027" s="21">
        <f>'MODELO TANK'!A6075</f>
        <v>0</v>
      </c>
      <c r="B6027" s="4" t="str">
        <f>IF('MODELO TANK'!D6075="","",'MODELO TANK'!D6075)</f>
        <v/>
      </c>
      <c r="C6027" s="4">
        <f>'MODELO TANK'!Q6075</f>
        <v>0</v>
      </c>
      <c r="D6027" s="22">
        <f>'MODELO TANK'!AM6075</f>
        <v>0</v>
      </c>
      <c r="E6027">
        <v>6024</v>
      </c>
    </row>
    <row r="6028" spans="1:5" x14ac:dyDescent="0.2">
      <c r="A6028" s="21">
        <f>'MODELO TANK'!A6076</f>
        <v>0</v>
      </c>
      <c r="B6028" s="4" t="str">
        <f>IF('MODELO TANK'!D6076="","",'MODELO TANK'!D6076)</f>
        <v/>
      </c>
      <c r="C6028" s="4">
        <f>'MODELO TANK'!Q6076</f>
        <v>0</v>
      </c>
      <c r="D6028" s="22">
        <f>'MODELO TANK'!AM6076</f>
        <v>0</v>
      </c>
      <c r="E6028">
        <v>6025</v>
      </c>
    </row>
    <row r="6029" spans="1:5" x14ac:dyDescent="0.2">
      <c r="A6029" s="21">
        <f>'MODELO TANK'!A6077</f>
        <v>0</v>
      </c>
      <c r="B6029" s="4" t="str">
        <f>IF('MODELO TANK'!D6077="","",'MODELO TANK'!D6077)</f>
        <v/>
      </c>
      <c r="C6029" s="4">
        <f>'MODELO TANK'!Q6077</f>
        <v>0</v>
      </c>
      <c r="D6029" s="22">
        <f>'MODELO TANK'!AM6077</f>
        <v>0</v>
      </c>
      <c r="E6029">
        <v>6026</v>
      </c>
    </row>
    <row r="6030" spans="1:5" x14ac:dyDescent="0.2">
      <c r="A6030" s="21">
        <f>'MODELO TANK'!A6078</f>
        <v>0</v>
      </c>
      <c r="B6030" s="4" t="str">
        <f>IF('MODELO TANK'!D6078="","",'MODELO TANK'!D6078)</f>
        <v/>
      </c>
      <c r="C6030" s="4">
        <f>'MODELO TANK'!Q6078</f>
        <v>0</v>
      </c>
      <c r="D6030" s="22">
        <f>'MODELO TANK'!AM6078</f>
        <v>0</v>
      </c>
      <c r="E6030">
        <v>6027</v>
      </c>
    </row>
    <row r="6031" spans="1:5" x14ac:dyDescent="0.2">
      <c r="A6031" s="21">
        <f>'MODELO TANK'!A6079</f>
        <v>0</v>
      </c>
      <c r="B6031" s="4" t="str">
        <f>IF('MODELO TANK'!D6079="","",'MODELO TANK'!D6079)</f>
        <v/>
      </c>
      <c r="C6031" s="4">
        <f>'MODELO TANK'!Q6079</f>
        <v>0</v>
      </c>
      <c r="D6031" s="22">
        <f>'MODELO TANK'!AM6079</f>
        <v>0</v>
      </c>
      <c r="E6031">
        <v>6028</v>
      </c>
    </row>
    <row r="6032" spans="1:5" x14ac:dyDescent="0.2">
      <c r="A6032" s="21">
        <f>'MODELO TANK'!A6080</f>
        <v>0</v>
      </c>
      <c r="B6032" s="4" t="str">
        <f>IF('MODELO TANK'!D6080="","",'MODELO TANK'!D6080)</f>
        <v/>
      </c>
      <c r="C6032" s="4">
        <f>'MODELO TANK'!Q6080</f>
        <v>0</v>
      </c>
      <c r="D6032" s="22">
        <f>'MODELO TANK'!AM6080</f>
        <v>0</v>
      </c>
      <c r="E6032">
        <v>6029</v>
      </c>
    </row>
    <row r="6033" spans="1:5" x14ac:dyDescent="0.2">
      <c r="A6033" s="21">
        <f>'MODELO TANK'!A6081</f>
        <v>0</v>
      </c>
      <c r="B6033" s="4" t="str">
        <f>IF('MODELO TANK'!D6081="","",'MODELO TANK'!D6081)</f>
        <v/>
      </c>
      <c r="C6033" s="4">
        <f>'MODELO TANK'!Q6081</f>
        <v>0</v>
      </c>
      <c r="D6033" s="22">
        <f>'MODELO TANK'!AM6081</f>
        <v>0</v>
      </c>
      <c r="E6033">
        <v>6030</v>
      </c>
    </row>
    <row r="6034" spans="1:5" x14ac:dyDescent="0.2">
      <c r="A6034" s="21">
        <f>'MODELO TANK'!A6082</f>
        <v>0</v>
      </c>
      <c r="B6034" s="4" t="str">
        <f>IF('MODELO TANK'!D6082="","",'MODELO TANK'!D6082)</f>
        <v/>
      </c>
      <c r="C6034" s="4">
        <f>'MODELO TANK'!Q6082</f>
        <v>0</v>
      </c>
      <c r="D6034" s="22">
        <f>'MODELO TANK'!AM6082</f>
        <v>0</v>
      </c>
      <c r="E6034">
        <v>6031</v>
      </c>
    </row>
    <row r="6035" spans="1:5" x14ac:dyDescent="0.2">
      <c r="A6035" s="21">
        <f>'MODELO TANK'!A6083</f>
        <v>0</v>
      </c>
      <c r="B6035" s="4" t="str">
        <f>IF('MODELO TANK'!D6083="","",'MODELO TANK'!D6083)</f>
        <v/>
      </c>
      <c r="C6035" s="4">
        <f>'MODELO TANK'!Q6083</f>
        <v>0</v>
      </c>
      <c r="D6035" s="22">
        <f>'MODELO TANK'!AM6083</f>
        <v>0</v>
      </c>
      <c r="E6035">
        <v>6032</v>
      </c>
    </row>
    <row r="6036" spans="1:5" x14ac:dyDescent="0.2">
      <c r="A6036" s="21">
        <f>'MODELO TANK'!A6084</f>
        <v>0</v>
      </c>
      <c r="B6036" s="4" t="str">
        <f>IF('MODELO TANK'!D6084="","",'MODELO TANK'!D6084)</f>
        <v/>
      </c>
      <c r="C6036" s="4">
        <f>'MODELO TANK'!Q6084</f>
        <v>0</v>
      </c>
      <c r="D6036" s="22">
        <f>'MODELO TANK'!AM6084</f>
        <v>0</v>
      </c>
      <c r="E6036">
        <v>6033</v>
      </c>
    </row>
    <row r="6037" spans="1:5" x14ac:dyDescent="0.2">
      <c r="A6037" s="21">
        <f>'MODELO TANK'!A6085</f>
        <v>0</v>
      </c>
      <c r="B6037" s="4" t="str">
        <f>IF('MODELO TANK'!D6085="","",'MODELO TANK'!D6085)</f>
        <v/>
      </c>
      <c r="C6037" s="4">
        <f>'MODELO TANK'!Q6085</f>
        <v>0</v>
      </c>
      <c r="D6037" s="22">
        <f>'MODELO TANK'!AM6085</f>
        <v>0</v>
      </c>
      <c r="E6037">
        <v>6034</v>
      </c>
    </row>
    <row r="6038" spans="1:5" x14ac:dyDescent="0.2">
      <c r="A6038" s="21">
        <f>'MODELO TANK'!A6086</f>
        <v>0</v>
      </c>
      <c r="B6038" s="4" t="str">
        <f>IF('MODELO TANK'!D6086="","",'MODELO TANK'!D6086)</f>
        <v/>
      </c>
      <c r="C6038" s="4">
        <f>'MODELO TANK'!Q6086</f>
        <v>0</v>
      </c>
      <c r="D6038" s="22">
        <f>'MODELO TANK'!AM6086</f>
        <v>0</v>
      </c>
      <c r="E6038">
        <v>6035</v>
      </c>
    </row>
    <row r="6039" spans="1:5" x14ac:dyDescent="0.2">
      <c r="A6039" s="21">
        <f>'MODELO TANK'!A6087</f>
        <v>0</v>
      </c>
      <c r="B6039" s="4" t="str">
        <f>IF('MODELO TANK'!D6087="","",'MODELO TANK'!D6087)</f>
        <v/>
      </c>
      <c r="C6039" s="4">
        <f>'MODELO TANK'!Q6087</f>
        <v>0</v>
      </c>
      <c r="D6039" s="22">
        <f>'MODELO TANK'!AM6087</f>
        <v>0</v>
      </c>
      <c r="E6039">
        <v>6036</v>
      </c>
    </row>
    <row r="6040" spans="1:5" x14ac:dyDescent="0.2">
      <c r="A6040" s="21">
        <f>'MODELO TANK'!A6088</f>
        <v>0</v>
      </c>
      <c r="B6040" s="4" t="str">
        <f>IF('MODELO TANK'!D6088="","",'MODELO TANK'!D6088)</f>
        <v/>
      </c>
      <c r="C6040" s="4">
        <f>'MODELO TANK'!Q6088</f>
        <v>0</v>
      </c>
      <c r="D6040" s="22">
        <f>'MODELO TANK'!AM6088</f>
        <v>0</v>
      </c>
      <c r="E6040">
        <v>6037</v>
      </c>
    </row>
    <row r="6041" spans="1:5" x14ac:dyDescent="0.2">
      <c r="A6041" s="21">
        <f>'MODELO TANK'!A6089</f>
        <v>0</v>
      </c>
      <c r="B6041" s="4" t="str">
        <f>IF('MODELO TANK'!D6089="","",'MODELO TANK'!D6089)</f>
        <v/>
      </c>
      <c r="C6041" s="4">
        <f>'MODELO TANK'!Q6089</f>
        <v>0</v>
      </c>
      <c r="D6041" s="22">
        <f>'MODELO TANK'!AM6089</f>
        <v>0</v>
      </c>
      <c r="E6041">
        <v>6038</v>
      </c>
    </row>
    <row r="6042" spans="1:5" x14ac:dyDescent="0.2">
      <c r="A6042" s="21">
        <f>'MODELO TANK'!A6090</f>
        <v>0</v>
      </c>
      <c r="B6042" s="4" t="str">
        <f>IF('MODELO TANK'!D6090="","",'MODELO TANK'!D6090)</f>
        <v/>
      </c>
      <c r="C6042" s="4">
        <f>'MODELO TANK'!Q6090</f>
        <v>0</v>
      </c>
      <c r="D6042" s="22">
        <f>'MODELO TANK'!AM6090</f>
        <v>0</v>
      </c>
      <c r="E6042">
        <v>6039</v>
      </c>
    </row>
    <row r="6043" spans="1:5" x14ac:dyDescent="0.2">
      <c r="A6043" s="21">
        <f>'MODELO TANK'!A6091</f>
        <v>0</v>
      </c>
      <c r="B6043" s="4" t="str">
        <f>IF('MODELO TANK'!D6091="","",'MODELO TANK'!D6091)</f>
        <v/>
      </c>
      <c r="C6043" s="4">
        <f>'MODELO TANK'!Q6091</f>
        <v>0</v>
      </c>
      <c r="D6043" s="22">
        <f>'MODELO TANK'!AM6091</f>
        <v>0</v>
      </c>
      <c r="E6043">
        <v>6040</v>
      </c>
    </row>
    <row r="6044" spans="1:5" x14ac:dyDescent="0.2">
      <c r="A6044" s="21">
        <f>'MODELO TANK'!A6092</f>
        <v>0</v>
      </c>
      <c r="B6044" s="4" t="str">
        <f>IF('MODELO TANK'!D6092="","",'MODELO TANK'!D6092)</f>
        <v/>
      </c>
      <c r="C6044" s="4">
        <f>'MODELO TANK'!Q6092</f>
        <v>0</v>
      </c>
      <c r="D6044" s="22">
        <f>'MODELO TANK'!AM6092</f>
        <v>0</v>
      </c>
      <c r="E6044">
        <v>6041</v>
      </c>
    </row>
    <row r="6045" spans="1:5" x14ac:dyDescent="0.2">
      <c r="A6045" s="21">
        <f>'MODELO TANK'!A6093</f>
        <v>0</v>
      </c>
      <c r="B6045" s="4" t="str">
        <f>IF('MODELO TANK'!D6093="","",'MODELO TANK'!D6093)</f>
        <v/>
      </c>
      <c r="C6045" s="4">
        <f>'MODELO TANK'!Q6093</f>
        <v>0</v>
      </c>
      <c r="D6045" s="22">
        <f>'MODELO TANK'!AM6093</f>
        <v>0</v>
      </c>
      <c r="E6045">
        <v>6042</v>
      </c>
    </row>
    <row r="6046" spans="1:5" x14ac:dyDescent="0.2">
      <c r="A6046" s="21">
        <f>'MODELO TANK'!A6094</f>
        <v>0</v>
      </c>
      <c r="B6046" s="4" t="str">
        <f>IF('MODELO TANK'!D6094="","",'MODELO TANK'!D6094)</f>
        <v/>
      </c>
      <c r="C6046" s="4">
        <f>'MODELO TANK'!Q6094</f>
        <v>0</v>
      </c>
      <c r="D6046" s="22">
        <f>'MODELO TANK'!AM6094</f>
        <v>0</v>
      </c>
      <c r="E6046">
        <v>6043</v>
      </c>
    </row>
    <row r="6047" spans="1:5" x14ac:dyDescent="0.2">
      <c r="A6047" s="21">
        <f>'MODELO TANK'!A6095</f>
        <v>0</v>
      </c>
      <c r="B6047" s="4" t="str">
        <f>IF('MODELO TANK'!D6095="","",'MODELO TANK'!D6095)</f>
        <v/>
      </c>
      <c r="C6047" s="4">
        <f>'MODELO TANK'!Q6095</f>
        <v>0</v>
      </c>
      <c r="D6047" s="22">
        <f>'MODELO TANK'!AM6095</f>
        <v>0</v>
      </c>
      <c r="E6047">
        <v>6044</v>
      </c>
    </row>
    <row r="6048" spans="1:5" x14ac:dyDescent="0.2">
      <c r="A6048" s="21">
        <f>'MODELO TANK'!A6096</f>
        <v>0</v>
      </c>
      <c r="B6048" s="4" t="str">
        <f>IF('MODELO TANK'!D6096="","",'MODELO TANK'!D6096)</f>
        <v/>
      </c>
      <c r="C6048" s="4">
        <f>'MODELO TANK'!Q6096</f>
        <v>0</v>
      </c>
      <c r="D6048" s="22">
        <f>'MODELO TANK'!AM6096</f>
        <v>0</v>
      </c>
      <c r="E6048">
        <v>6045</v>
      </c>
    </row>
    <row r="6049" spans="1:5" x14ac:dyDescent="0.2">
      <c r="A6049" s="21">
        <f>'MODELO TANK'!A6097</f>
        <v>0</v>
      </c>
      <c r="B6049" s="4" t="str">
        <f>IF('MODELO TANK'!D6097="","",'MODELO TANK'!D6097)</f>
        <v/>
      </c>
      <c r="C6049" s="4">
        <f>'MODELO TANK'!Q6097</f>
        <v>0</v>
      </c>
      <c r="D6049" s="22">
        <f>'MODELO TANK'!AM6097</f>
        <v>0</v>
      </c>
      <c r="E6049">
        <v>6046</v>
      </c>
    </row>
    <row r="6050" spans="1:5" x14ac:dyDescent="0.2">
      <c r="A6050" s="21">
        <f>'MODELO TANK'!A6098</f>
        <v>0</v>
      </c>
      <c r="B6050" s="4" t="str">
        <f>IF('MODELO TANK'!D6098="","",'MODELO TANK'!D6098)</f>
        <v/>
      </c>
      <c r="C6050" s="4">
        <f>'MODELO TANK'!Q6098</f>
        <v>0</v>
      </c>
      <c r="D6050" s="22">
        <f>'MODELO TANK'!AM6098</f>
        <v>0</v>
      </c>
      <c r="E6050">
        <v>6047</v>
      </c>
    </row>
    <row r="6051" spans="1:5" x14ac:dyDescent="0.2">
      <c r="A6051" s="21">
        <f>'MODELO TANK'!A6099</f>
        <v>0</v>
      </c>
      <c r="B6051" s="4" t="str">
        <f>IF('MODELO TANK'!D6099="","",'MODELO TANK'!D6099)</f>
        <v/>
      </c>
      <c r="C6051" s="4">
        <f>'MODELO TANK'!Q6099</f>
        <v>0</v>
      </c>
      <c r="D6051" s="22">
        <f>'MODELO TANK'!AM6099</f>
        <v>0</v>
      </c>
      <c r="E6051">
        <v>6048</v>
      </c>
    </row>
    <row r="6052" spans="1:5" x14ac:dyDescent="0.2">
      <c r="A6052" s="21">
        <f>'MODELO TANK'!A6100</f>
        <v>0</v>
      </c>
      <c r="B6052" s="4" t="str">
        <f>IF('MODELO TANK'!D6100="","",'MODELO TANK'!D6100)</f>
        <v/>
      </c>
      <c r="C6052" s="4">
        <f>'MODELO TANK'!Q6100</f>
        <v>0</v>
      </c>
      <c r="D6052" s="22">
        <f>'MODELO TANK'!AM6100</f>
        <v>0</v>
      </c>
      <c r="E6052">
        <v>6049</v>
      </c>
    </row>
    <row r="6053" spans="1:5" x14ac:dyDescent="0.2">
      <c r="A6053" s="21">
        <f>'MODELO TANK'!A6101</f>
        <v>0</v>
      </c>
      <c r="B6053" s="4" t="str">
        <f>IF('MODELO TANK'!D6101="","",'MODELO TANK'!D6101)</f>
        <v/>
      </c>
      <c r="C6053" s="4">
        <f>'MODELO TANK'!Q6101</f>
        <v>0</v>
      </c>
      <c r="D6053" s="22">
        <f>'MODELO TANK'!AM6101</f>
        <v>0</v>
      </c>
      <c r="E6053">
        <v>6050</v>
      </c>
    </row>
    <row r="6054" spans="1:5" x14ac:dyDescent="0.2">
      <c r="A6054" s="21">
        <f>'MODELO TANK'!A6102</f>
        <v>0</v>
      </c>
      <c r="B6054" s="4" t="str">
        <f>IF('MODELO TANK'!D6102="","",'MODELO TANK'!D6102)</f>
        <v/>
      </c>
      <c r="C6054" s="4">
        <f>'MODELO TANK'!Q6102</f>
        <v>0</v>
      </c>
      <c r="D6054" s="22">
        <f>'MODELO TANK'!AM6102</f>
        <v>0</v>
      </c>
      <c r="E6054">
        <v>6051</v>
      </c>
    </row>
    <row r="6055" spans="1:5" x14ac:dyDescent="0.2">
      <c r="A6055" s="21">
        <f>'MODELO TANK'!A6103</f>
        <v>0</v>
      </c>
      <c r="B6055" s="4" t="str">
        <f>IF('MODELO TANK'!D6103="","",'MODELO TANK'!D6103)</f>
        <v/>
      </c>
      <c r="C6055" s="4">
        <f>'MODELO TANK'!Q6103</f>
        <v>0</v>
      </c>
      <c r="D6055" s="22">
        <f>'MODELO TANK'!AM6103</f>
        <v>0</v>
      </c>
      <c r="E6055">
        <v>6052</v>
      </c>
    </row>
    <row r="6056" spans="1:5" x14ac:dyDescent="0.2">
      <c r="A6056" s="21">
        <f>'MODELO TANK'!A6104</f>
        <v>0</v>
      </c>
      <c r="B6056" s="4" t="str">
        <f>IF('MODELO TANK'!D6104="","",'MODELO TANK'!D6104)</f>
        <v/>
      </c>
      <c r="C6056" s="4">
        <f>'MODELO TANK'!Q6104</f>
        <v>0</v>
      </c>
      <c r="D6056" s="22">
        <f>'MODELO TANK'!AM6104</f>
        <v>0</v>
      </c>
      <c r="E6056">
        <v>6053</v>
      </c>
    </row>
    <row r="6057" spans="1:5" x14ac:dyDescent="0.2">
      <c r="A6057" s="21">
        <f>'MODELO TANK'!A6105</f>
        <v>0</v>
      </c>
      <c r="B6057" s="4" t="str">
        <f>IF('MODELO TANK'!D6105="","",'MODELO TANK'!D6105)</f>
        <v/>
      </c>
      <c r="C6057" s="4">
        <f>'MODELO TANK'!Q6105</f>
        <v>0</v>
      </c>
      <c r="D6057" s="22">
        <f>'MODELO TANK'!AM6105</f>
        <v>0</v>
      </c>
      <c r="E6057">
        <v>6054</v>
      </c>
    </row>
    <row r="6058" spans="1:5" x14ac:dyDescent="0.2">
      <c r="A6058" s="21">
        <f>'MODELO TANK'!A6106</f>
        <v>0</v>
      </c>
      <c r="B6058" s="4" t="str">
        <f>IF('MODELO TANK'!D6106="","",'MODELO TANK'!D6106)</f>
        <v/>
      </c>
      <c r="C6058" s="4">
        <f>'MODELO TANK'!Q6106</f>
        <v>0</v>
      </c>
      <c r="D6058" s="22">
        <f>'MODELO TANK'!AM6106</f>
        <v>0</v>
      </c>
      <c r="E6058">
        <v>6055</v>
      </c>
    </row>
    <row r="6059" spans="1:5" x14ac:dyDescent="0.2">
      <c r="A6059" s="21">
        <f>'MODELO TANK'!A6107</f>
        <v>0</v>
      </c>
      <c r="B6059" s="4" t="str">
        <f>IF('MODELO TANK'!D6107="","",'MODELO TANK'!D6107)</f>
        <v/>
      </c>
      <c r="C6059" s="4">
        <f>'MODELO TANK'!Q6107</f>
        <v>0</v>
      </c>
      <c r="D6059" s="22">
        <f>'MODELO TANK'!AM6107</f>
        <v>0</v>
      </c>
      <c r="E6059">
        <v>6056</v>
      </c>
    </row>
    <row r="6060" spans="1:5" x14ac:dyDescent="0.2">
      <c r="A6060" s="21">
        <f>'MODELO TANK'!A6108</f>
        <v>0</v>
      </c>
      <c r="B6060" s="4" t="str">
        <f>IF('MODELO TANK'!D6108="","",'MODELO TANK'!D6108)</f>
        <v/>
      </c>
      <c r="C6060" s="4">
        <f>'MODELO TANK'!Q6108</f>
        <v>0</v>
      </c>
      <c r="D6060" s="22">
        <f>'MODELO TANK'!AM6108</f>
        <v>0</v>
      </c>
      <c r="E6060">
        <v>6057</v>
      </c>
    </row>
    <row r="6061" spans="1:5" x14ac:dyDescent="0.2">
      <c r="A6061" s="21">
        <f>'MODELO TANK'!A6109</f>
        <v>0</v>
      </c>
      <c r="B6061" s="4" t="str">
        <f>IF('MODELO TANK'!D6109="","",'MODELO TANK'!D6109)</f>
        <v/>
      </c>
      <c r="C6061" s="4">
        <f>'MODELO TANK'!Q6109</f>
        <v>0</v>
      </c>
      <c r="D6061" s="22">
        <f>'MODELO TANK'!AM6109</f>
        <v>0</v>
      </c>
      <c r="E6061">
        <v>6058</v>
      </c>
    </row>
    <row r="6062" spans="1:5" x14ac:dyDescent="0.2">
      <c r="A6062" s="21">
        <f>'MODELO TANK'!A6110</f>
        <v>0</v>
      </c>
      <c r="B6062" s="4" t="str">
        <f>IF('MODELO TANK'!D6110="","",'MODELO TANK'!D6110)</f>
        <v/>
      </c>
      <c r="C6062" s="4">
        <f>'MODELO TANK'!Q6110</f>
        <v>0</v>
      </c>
      <c r="D6062" s="22">
        <f>'MODELO TANK'!AM6110</f>
        <v>0</v>
      </c>
      <c r="E6062">
        <v>6059</v>
      </c>
    </row>
    <row r="6063" spans="1:5" x14ac:dyDescent="0.2">
      <c r="A6063" s="21">
        <f>'MODELO TANK'!A6111</f>
        <v>0</v>
      </c>
      <c r="B6063" s="4" t="str">
        <f>IF('MODELO TANK'!D6111="","",'MODELO TANK'!D6111)</f>
        <v/>
      </c>
      <c r="C6063" s="4">
        <f>'MODELO TANK'!Q6111</f>
        <v>0</v>
      </c>
      <c r="D6063" s="22">
        <f>'MODELO TANK'!AM6111</f>
        <v>0</v>
      </c>
      <c r="E6063">
        <v>6060</v>
      </c>
    </row>
    <row r="6064" spans="1:5" x14ac:dyDescent="0.2">
      <c r="A6064" s="21">
        <f>'MODELO TANK'!A6112</f>
        <v>0</v>
      </c>
      <c r="B6064" s="4" t="str">
        <f>IF('MODELO TANK'!D6112="","",'MODELO TANK'!D6112)</f>
        <v/>
      </c>
      <c r="C6064" s="4">
        <f>'MODELO TANK'!Q6112</f>
        <v>0</v>
      </c>
      <c r="D6064" s="22">
        <f>'MODELO TANK'!AM6112</f>
        <v>0</v>
      </c>
      <c r="E6064">
        <v>6061</v>
      </c>
    </row>
    <row r="6065" spans="1:5" x14ac:dyDescent="0.2">
      <c r="A6065" s="21">
        <f>'MODELO TANK'!A6113</f>
        <v>0</v>
      </c>
      <c r="B6065" s="4" t="str">
        <f>IF('MODELO TANK'!D6113="","",'MODELO TANK'!D6113)</f>
        <v/>
      </c>
      <c r="C6065" s="4">
        <f>'MODELO TANK'!Q6113</f>
        <v>0</v>
      </c>
      <c r="D6065" s="22">
        <f>'MODELO TANK'!AM6113</f>
        <v>0</v>
      </c>
      <c r="E6065">
        <v>6062</v>
      </c>
    </row>
    <row r="6066" spans="1:5" x14ac:dyDescent="0.2">
      <c r="A6066" s="21">
        <f>'MODELO TANK'!A6114</f>
        <v>0</v>
      </c>
      <c r="B6066" s="4" t="str">
        <f>IF('MODELO TANK'!D6114="","",'MODELO TANK'!D6114)</f>
        <v/>
      </c>
      <c r="C6066" s="4">
        <f>'MODELO TANK'!Q6114</f>
        <v>0</v>
      </c>
      <c r="D6066" s="22">
        <f>'MODELO TANK'!AM6114</f>
        <v>0</v>
      </c>
      <c r="E6066">
        <v>6063</v>
      </c>
    </row>
    <row r="6067" spans="1:5" x14ac:dyDescent="0.2">
      <c r="A6067" s="21">
        <f>'MODELO TANK'!A6115</f>
        <v>0</v>
      </c>
      <c r="B6067" s="4" t="str">
        <f>IF('MODELO TANK'!D6115="","",'MODELO TANK'!D6115)</f>
        <v/>
      </c>
      <c r="C6067" s="4">
        <f>'MODELO TANK'!Q6115</f>
        <v>0</v>
      </c>
      <c r="D6067" s="22">
        <f>'MODELO TANK'!AM6115</f>
        <v>0</v>
      </c>
      <c r="E6067">
        <v>6064</v>
      </c>
    </row>
    <row r="6068" spans="1:5" x14ac:dyDescent="0.2">
      <c r="A6068" s="21">
        <f>'MODELO TANK'!A6116</f>
        <v>0</v>
      </c>
      <c r="B6068" s="4" t="str">
        <f>IF('MODELO TANK'!D6116="","",'MODELO TANK'!D6116)</f>
        <v/>
      </c>
      <c r="C6068" s="4">
        <f>'MODELO TANK'!Q6116</f>
        <v>0</v>
      </c>
      <c r="D6068" s="22">
        <f>'MODELO TANK'!AM6116</f>
        <v>0</v>
      </c>
      <c r="E6068">
        <v>6065</v>
      </c>
    </row>
    <row r="6069" spans="1:5" x14ac:dyDescent="0.2">
      <c r="A6069" s="21">
        <f>'MODELO TANK'!A6117</f>
        <v>0</v>
      </c>
      <c r="B6069" s="4" t="str">
        <f>IF('MODELO TANK'!D6117="","",'MODELO TANK'!D6117)</f>
        <v/>
      </c>
      <c r="C6069" s="4">
        <f>'MODELO TANK'!Q6117</f>
        <v>0</v>
      </c>
      <c r="D6069" s="22">
        <f>'MODELO TANK'!AM6117</f>
        <v>0</v>
      </c>
      <c r="E6069">
        <v>6066</v>
      </c>
    </row>
    <row r="6070" spans="1:5" x14ac:dyDescent="0.2">
      <c r="A6070" s="21">
        <f>'MODELO TANK'!A6118</f>
        <v>0</v>
      </c>
      <c r="B6070" s="4" t="str">
        <f>IF('MODELO TANK'!D6118="","",'MODELO TANK'!D6118)</f>
        <v/>
      </c>
      <c r="C6070" s="4">
        <f>'MODELO TANK'!Q6118</f>
        <v>0</v>
      </c>
      <c r="D6070" s="22">
        <f>'MODELO TANK'!AM6118</f>
        <v>0</v>
      </c>
      <c r="E6070">
        <v>6067</v>
      </c>
    </row>
    <row r="6071" spans="1:5" x14ac:dyDescent="0.2">
      <c r="A6071" s="21">
        <f>'MODELO TANK'!A6119</f>
        <v>0</v>
      </c>
      <c r="B6071" s="4" t="str">
        <f>IF('MODELO TANK'!D6119="","",'MODELO TANK'!D6119)</f>
        <v/>
      </c>
      <c r="C6071" s="4">
        <f>'MODELO TANK'!Q6119</f>
        <v>0</v>
      </c>
      <c r="D6071" s="22">
        <f>'MODELO TANK'!AM6119</f>
        <v>0</v>
      </c>
      <c r="E6071">
        <v>6068</v>
      </c>
    </row>
    <row r="6072" spans="1:5" x14ac:dyDescent="0.2">
      <c r="A6072" s="21">
        <f>'MODELO TANK'!A6120</f>
        <v>0</v>
      </c>
      <c r="B6072" s="4" t="str">
        <f>IF('MODELO TANK'!D6120="","",'MODELO TANK'!D6120)</f>
        <v/>
      </c>
      <c r="C6072" s="4">
        <f>'MODELO TANK'!Q6120</f>
        <v>0</v>
      </c>
      <c r="D6072" s="22">
        <f>'MODELO TANK'!AM6120</f>
        <v>0</v>
      </c>
      <c r="E6072">
        <v>6069</v>
      </c>
    </row>
    <row r="6073" spans="1:5" x14ac:dyDescent="0.2">
      <c r="A6073" s="21">
        <f>'MODELO TANK'!A6121</f>
        <v>0</v>
      </c>
      <c r="B6073" s="4" t="str">
        <f>IF('MODELO TANK'!D6121="","",'MODELO TANK'!D6121)</f>
        <v/>
      </c>
      <c r="C6073" s="4">
        <f>'MODELO TANK'!Q6121</f>
        <v>0</v>
      </c>
      <c r="D6073" s="22">
        <f>'MODELO TANK'!AM6121</f>
        <v>0</v>
      </c>
      <c r="E6073">
        <v>6070</v>
      </c>
    </row>
    <row r="6074" spans="1:5" x14ac:dyDescent="0.2">
      <c r="A6074" s="21">
        <f>'MODELO TANK'!A6122</f>
        <v>0</v>
      </c>
      <c r="B6074" s="4" t="str">
        <f>IF('MODELO TANK'!D6122="","",'MODELO TANK'!D6122)</f>
        <v/>
      </c>
      <c r="C6074" s="4">
        <f>'MODELO TANK'!Q6122</f>
        <v>0</v>
      </c>
      <c r="D6074" s="22">
        <f>'MODELO TANK'!AM6122</f>
        <v>0</v>
      </c>
      <c r="E6074">
        <v>6071</v>
      </c>
    </row>
    <row r="6075" spans="1:5" x14ac:dyDescent="0.2">
      <c r="A6075" s="21">
        <f>'MODELO TANK'!A6123</f>
        <v>0</v>
      </c>
      <c r="B6075" s="4" t="str">
        <f>IF('MODELO TANK'!D6123="","",'MODELO TANK'!D6123)</f>
        <v/>
      </c>
      <c r="C6075" s="4">
        <f>'MODELO TANK'!Q6123</f>
        <v>0</v>
      </c>
      <c r="D6075" s="22">
        <f>'MODELO TANK'!AM6123</f>
        <v>0</v>
      </c>
      <c r="E6075">
        <v>6072</v>
      </c>
    </row>
    <row r="6076" spans="1:5" x14ac:dyDescent="0.2">
      <c r="A6076" s="21">
        <f>'MODELO TANK'!A6124</f>
        <v>0</v>
      </c>
      <c r="B6076" s="4" t="str">
        <f>IF('MODELO TANK'!D6124="","",'MODELO TANK'!D6124)</f>
        <v/>
      </c>
      <c r="C6076" s="4">
        <f>'MODELO TANK'!Q6124</f>
        <v>0</v>
      </c>
      <c r="D6076" s="22">
        <f>'MODELO TANK'!AM6124</f>
        <v>0</v>
      </c>
      <c r="E6076">
        <v>6073</v>
      </c>
    </row>
    <row r="6077" spans="1:5" x14ac:dyDescent="0.2">
      <c r="A6077" s="21">
        <f>'MODELO TANK'!A6125</f>
        <v>0</v>
      </c>
      <c r="B6077" s="4" t="str">
        <f>IF('MODELO TANK'!D6125="","",'MODELO TANK'!D6125)</f>
        <v/>
      </c>
      <c r="C6077" s="4">
        <f>'MODELO TANK'!Q6125</f>
        <v>0</v>
      </c>
      <c r="D6077" s="22">
        <f>'MODELO TANK'!AM6125</f>
        <v>0</v>
      </c>
      <c r="E6077">
        <v>6074</v>
      </c>
    </row>
    <row r="6078" spans="1:5" x14ac:dyDescent="0.2">
      <c r="A6078" s="21">
        <f>'MODELO TANK'!A6126</f>
        <v>0</v>
      </c>
      <c r="B6078" s="4" t="str">
        <f>IF('MODELO TANK'!D6126="","",'MODELO TANK'!D6126)</f>
        <v/>
      </c>
      <c r="C6078" s="4">
        <f>'MODELO TANK'!Q6126</f>
        <v>0</v>
      </c>
      <c r="D6078" s="22">
        <f>'MODELO TANK'!AM6126</f>
        <v>0</v>
      </c>
      <c r="E6078">
        <v>6075</v>
      </c>
    </row>
    <row r="6079" spans="1:5" x14ac:dyDescent="0.2">
      <c r="A6079" s="21">
        <f>'MODELO TANK'!A6127</f>
        <v>0</v>
      </c>
      <c r="B6079" s="4" t="str">
        <f>IF('MODELO TANK'!D6127="","",'MODELO TANK'!D6127)</f>
        <v/>
      </c>
      <c r="C6079" s="4">
        <f>'MODELO TANK'!Q6127</f>
        <v>0</v>
      </c>
      <c r="D6079" s="22">
        <f>'MODELO TANK'!AM6127</f>
        <v>0</v>
      </c>
      <c r="E6079">
        <v>6076</v>
      </c>
    </row>
    <row r="6080" spans="1:5" x14ac:dyDescent="0.2">
      <c r="A6080" s="21">
        <f>'MODELO TANK'!A6128</f>
        <v>0</v>
      </c>
      <c r="B6080" s="4" t="str">
        <f>IF('MODELO TANK'!D6128="","",'MODELO TANK'!D6128)</f>
        <v/>
      </c>
      <c r="C6080" s="4">
        <f>'MODELO TANK'!Q6128</f>
        <v>0</v>
      </c>
      <c r="D6080" s="22">
        <f>'MODELO TANK'!AM6128</f>
        <v>0</v>
      </c>
      <c r="E6080">
        <v>6077</v>
      </c>
    </row>
    <row r="6081" spans="1:5" x14ac:dyDescent="0.2">
      <c r="A6081" s="21">
        <f>'MODELO TANK'!A6129</f>
        <v>0</v>
      </c>
      <c r="B6081" s="4" t="str">
        <f>IF('MODELO TANK'!D6129="","",'MODELO TANK'!D6129)</f>
        <v/>
      </c>
      <c r="C6081" s="4">
        <f>'MODELO TANK'!Q6129</f>
        <v>0</v>
      </c>
      <c r="D6081" s="22">
        <f>'MODELO TANK'!AM6129</f>
        <v>0</v>
      </c>
      <c r="E6081">
        <v>6078</v>
      </c>
    </row>
    <row r="6082" spans="1:5" x14ac:dyDescent="0.2">
      <c r="A6082" s="21">
        <f>'MODELO TANK'!A6130</f>
        <v>0</v>
      </c>
      <c r="B6082" s="4" t="str">
        <f>IF('MODELO TANK'!D6130="","",'MODELO TANK'!D6130)</f>
        <v/>
      </c>
      <c r="C6082" s="4">
        <f>'MODELO TANK'!Q6130</f>
        <v>0</v>
      </c>
      <c r="D6082" s="22">
        <f>'MODELO TANK'!AM6130</f>
        <v>0</v>
      </c>
      <c r="E6082">
        <v>6079</v>
      </c>
    </row>
    <row r="6083" spans="1:5" x14ac:dyDescent="0.2">
      <c r="A6083" s="21">
        <f>'MODELO TANK'!A6131</f>
        <v>0</v>
      </c>
      <c r="B6083" s="4" t="str">
        <f>IF('MODELO TANK'!D6131="","",'MODELO TANK'!D6131)</f>
        <v/>
      </c>
      <c r="C6083" s="4">
        <f>'MODELO TANK'!Q6131</f>
        <v>0</v>
      </c>
      <c r="D6083" s="22">
        <f>'MODELO TANK'!AM6131</f>
        <v>0</v>
      </c>
      <c r="E6083">
        <v>6080</v>
      </c>
    </row>
    <row r="6084" spans="1:5" x14ac:dyDescent="0.2">
      <c r="A6084" s="21">
        <f>'MODELO TANK'!A6132</f>
        <v>0</v>
      </c>
      <c r="B6084" s="4" t="str">
        <f>IF('MODELO TANK'!D6132="","",'MODELO TANK'!D6132)</f>
        <v/>
      </c>
      <c r="C6084" s="4">
        <f>'MODELO TANK'!Q6132</f>
        <v>0</v>
      </c>
      <c r="D6084" s="22">
        <f>'MODELO TANK'!AM6132</f>
        <v>0</v>
      </c>
      <c r="E6084">
        <v>6081</v>
      </c>
    </row>
    <row r="6085" spans="1:5" x14ac:dyDescent="0.2">
      <c r="A6085" s="21">
        <f>'MODELO TANK'!A6133</f>
        <v>0</v>
      </c>
      <c r="B6085" s="4" t="str">
        <f>IF('MODELO TANK'!D6133="","",'MODELO TANK'!D6133)</f>
        <v/>
      </c>
      <c r="C6085" s="4">
        <f>'MODELO TANK'!Q6133</f>
        <v>0</v>
      </c>
      <c r="D6085" s="22">
        <f>'MODELO TANK'!AM6133</f>
        <v>0</v>
      </c>
      <c r="E6085">
        <v>6082</v>
      </c>
    </row>
    <row r="6086" spans="1:5" x14ac:dyDescent="0.2">
      <c r="A6086" s="21">
        <f>'MODELO TANK'!A6134</f>
        <v>0</v>
      </c>
      <c r="B6086" s="4" t="str">
        <f>IF('MODELO TANK'!D6134="","",'MODELO TANK'!D6134)</f>
        <v/>
      </c>
      <c r="C6086" s="4">
        <f>'MODELO TANK'!Q6134</f>
        <v>0</v>
      </c>
      <c r="D6086" s="22">
        <f>'MODELO TANK'!AM6134</f>
        <v>0</v>
      </c>
      <c r="E6086">
        <v>6083</v>
      </c>
    </row>
    <row r="6087" spans="1:5" x14ac:dyDescent="0.2">
      <c r="A6087" s="21">
        <f>'MODELO TANK'!A6135</f>
        <v>0</v>
      </c>
      <c r="B6087" s="4" t="str">
        <f>IF('MODELO TANK'!D6135="","",'MODELO TANK'!D6135)</f>
        <v/>
      </c>
      <c r="C6087" s="4">
        <f>'MODELO TANK'!Q6135</f>
        <v>0</v>
      </c>
      <c r="D6087" s="22">
        <f>'MODELO TANK'!AM6135</f>
        <v>0</v>
      </c>
      <c r="E6087">
        <v>6084</v>
      </c>
    </row>
    <row r="6088" spans="1:5" x14ac:dyDescent="0.2">
      <c r="A6088" s="21">
        <f>'MODELO TANK'!A6136</f>
        <v>0</v>
      </c>
      <c r="B6088" s="4" t="str">
        <f>IF('MODELO TANK'!D6136="","",'MODELO TANK'!D6136)</f>
        <v/>
      </c>
      <c r="C6088" s="4">
        <f>'MODELO TANK'!Q6136</f>
        <v>0</v>
      </c>
      <c r="D6088" s="22">
        <f>'MODELO TANK'!AM6136</f>
        <v>0</v>
      </c>
      <c r="E6088">
        <v>6085</v>
      </c>
    </row>
    <row r="6089" spans="1:5" x14ac:dyDescent="0.2">
      <c r="A6089" s="21">
        <f>'MODELO TANK'!A6137</f>
        <v>0</v>
      </c>
      <c r="B6089" s="4" t="str">
        <f>IF('MODELO TANK'!D6137="","",'MODELO TANK'!D6137)</f>
        <v/>
      </c>
      <c r="C6089" s="4">
        <f>'MODELO TANK'!Q6137</f>
        <v>0</v>
      </c>
      <c r="D6089" s="22">
        <f>'MODELO TANK'!AM6137</f>
        <v>0</v>
      </c>
      <c r="E6089">
        <v>6086</v>
      </c>
    </row>
    <row r="6090" spans="1:5" x14ac:dyDescent="0.2">
      <c r="A6090" s="21">
        <f>'MODELO TANK'!A6138</f>
        <v>0</v>
      </c>
      <c r="B6090" s="4" t="str">
        <f>IF('MODELO TANK'!D6138="","",'MODELO TANK'!D6138)</f>
        <v/>
      </c>
      <c r="C6090" s="4">
        <f>'MODELO TANK'!Q6138</f>
        <v>0</v>
      </c>
      <c r="D6090" s="22">
        <f>'MODELO TANK'!AM6138</f>
        <v>0</v>
      </c>
      <c r="E6090">
        <v>6087</v>
      </c>
    </row>
    <row r="6091" spans="1:5" x14ac:dyDescent="0.2">
      <c r="A6091" s="21">
        <f>'MODELO TANK'!A6139</f>
        <v>0</v>
      </c>
      <c r="B6091" s="4" t="str">
        <f>IF('MODELO TANK'!D6139="","",'MODELO TANK'!D6139)</f>
        <v/>
      </c>
      <c r="C6091" s="4">
        <f>'MODELO TANK'!Q6139</f>
        <v>0</v>
      </c>
      <c r="D6091" s="22">
        <f>'MODELO TANK'!AM6139</f>
        <v>0</v>
      </c>
      <c r="E6091">
        <v>6088</v>
      </c>
    </row>
    <row r="6092" spans="1:5" x14ac:dyDescent="0.2">
      <c r="A6092" s="21">
        <f>'MODELO TANK'!A6140</f>
        <v>0</v>
      </c>
      <c r="B6092" s="4" t="str">
        <f>IF('MODELO TANK'!D6140="","",'MODELO TANK'!D6140)</f>
        <v/>
      </c>
      <c r="C6092" s="4">
        <f>'MODELO TANK'!Q6140</f>
        <v>0</v>
      </c>
      <c r="D6092" s="22">
        <f>'MODELO TANK'!AM6140</f>
        <v>0</v>
      </c>
      <c r="E6092">
        <v>6089</v>
      </c>
    </row>
    <row r="6093" spans="1:5" x14ac:dyDescent="0.2">
      <c r="A6093" s="21">
        <f>'MODELO TANK'!A6141</f>
        <v>0</v>
      </c>
      <c r="B6093" s="4" t="str">
        <f>IF('MODELO TANK'!D6141="","",'MODELO TANK'!D6141)</f>
        <v/>
      </c>
      <c r="C6093" s="4">
        <f>'MODELO TANK'!Q6141</f>
        <v>0</v>
      </c>
      <c r="D6093" s="22">
        <f>'MODELO TANK'!AM6141</f>
        <v>0</v>
      </c>
      <c r="E6093">
        <v>6090</v>
      </c>
    </row>
    <row r="6094" spans="1:5" x14ac:dyDescent="0.2">
      <c r="A6094" s="21">
        <f>'MODELO TANK'!A6142</f>
        <v>0</v>
      </c>
      <c r="B6094" s="4" t="str">
        <f>IF('MODELO TANK'!D6142="","",'MODELO TANK'!D6142)</f>
        <v/>
      </c>
      <c r="C6094" s="4">
        <f>'MODELO TANK'!Q6142</f>
        <v>0</v>
      </c>
      <c r="D6094" s="22">
        <f>'MODELO TANK'!AM6142</f>
        <v>0</v>
      </c>
      <c r="E6094">
        <v>6091</v>
      </c>
    </row>
    <row r="6095" spans="1:5" x14ac:dyDescent="0.2">
      <c r="A6095" s="21">
        <f>'MODELO TANK'!A6143</f>
        <v>0</v>
      </c>
      <c r="B6095" s="4" t="str">
        <f>IF('MODELO TANK'!D6143="","",'MODELO TANK'!D6143)</f>
        <v/>
      </c>
      <c r="C6095" s="4">
        <f>'MODELO TANK'!Q6143</f>
        <v>0</v>
      </c>
      <c r="D6095" s="22">
        <f>'MODELO TANK'!AM6143</f>
        <v>0</v>
      </c>
      <c r="E6095">
        <v>6092</v>
      </c>
    </row>
    <row r="6096" spans="1:5" x14ac:dyDescent="0.2">
      <c r="A6096" s="21">
        <f>'MODELO TANK'!A6144</f>
        <v>0</v>
      </c>
      <c r="B6096" s="4" t="str">
        <f>IF('MODELO TANK'!D6144="","",'MODELO TANK'!D6144)</f>
        <v/>
      </c>
      <c r="C6096" s="4">
        <f>'MODELO TANK'!Q6144</f>
        <v>0</v>
      </c>
      <c r="D6096" s="22">
        <f>'MODELO TANK'!AM6144</f>
        <v>0</v>
      </c>
      <c r="E6096">
        <v>6093</v>
      </c>
    </row>
    <row r="6097" spans="1:5" x14ac:dyDescent="0.2">
      <c r="A6097" s="21">
        <f>'MODELO TANK'!A6145</f>
        <v>0</v>
      </c>
      <c r="B6097" s="4" t="str">
        <f>IF('MODELO TANK'!D6145="","",'MODELO TANK'!D6145)</f>
        <v/>
      </c>
      <c r="C6097" s="4">
        <f>'MODELO TANK'!Q6145</f>
        <v>0</v>
      </c>
      <c r="D6097" s="22">
        <f>'MODELO TANK'!AM6145</f>
        <v>0</v>
      </c>
      <c r="E6097">
        <v>6094</v>
      </c>
    </row>
    <row r="6098" spans="1:5" x14ac:dyDescent="0.2">
      <c r="A6098" s="21">
        <f>'MODELO TANK'!A6146</f>
        <v>0</v>
      </c>
      <c r="B6098" s="4" t="str">
        <f>IF('MODELO TANK'!D6146="","",'MODELO TANK'!D6146)</f>
        <v/>
      </c>
      <c r="C6098" s="4">
        <f>'MODELO TANK'!Q6146</f>
        <v>0</v>
      </c>
      <c r="D6098" s="22">
        <f>'MODELO TANK'!AM6146</f>
        <v>0</v>
      </c>
      <c r="E6098">
        <v>6095</v>
      </c>
    </row>
    <row r="6099" spans="1:5" x14ac:dyDescent="0.2">
      <c r="A6099" s="21">
        <f>'MODELO TANK'!A6147</f>
        <v>0</v>
      </c>
      <c r="B6099" s="4" t="str">
        <f>IF('MODELO TANK'!D6147="","",'MODELO TANK'!D6147)</f>
        <v/>
      </c>
      <c r="C6099" s="4">
        <f>'MODELO TANK'!Q6147</f>
        <v>0</v>
      </c>
      <c r="D6099" s="22">
        <f>'MODELO TANK'!AM6147</f>
        <v>0</v>
      </c>
      <c r="E6099">
        <v>6096</v>
      </c>
    </row>
    <row r="6100" spans="1:5" x14ac:dyDescent="0.2">
      <c r="A6100" s="21">
        <f>'MODELO TANK'!A6148</f>
        <v>0</v>
      </c>
      <c r="B6100" s="4" t="str">
        <f>IF('MODELO TANK'!D6148="","",'MODELO TANK'!D6148)</f>
        <v/>
      </c>
      <c r="C6100" s="4">
        <f>'MODELO TANK'!Q6148</f>
        <v>0</v>
      </c>
      <c r="D6100" s="22">
        <f>'MODELO TANK'!AM6148</f>
        <v>0</v>
      </c>
      <c r="E6100">
        <v>6097</v>
      </c>
    </row>
    <row r="6101" spans="1:5" x14ac:dyDescent="0.2">
      <c r="A6101" s="21">
        <f>'MODELO TANK'!A6149</f>
        <v>0</v>
      </c>
      <c r="B6101" s="4" t="str">
        <f>IF('MODELO TANK'!D6149="","",'MODELO TANK'!D6149)</f>
        <v/>
      </c>
      <c r="C6101" s="4">
        <f>'MODELO TANK'!Q6149</f>
        <v>0</v>
      </c>
      <c r="D6101" s="22">
        <f>'MODELO TANK'!AM6149</f>
        <v>0</v>
      </c>
      <c r="E6101">
        <v>6098</v>
      </c>
    </row>
    <row r="6102" spans="1:5" x14ac:dyDescent="0.2">
      <c r="A6102" s="21">
        <f>'MODELO TANK'!A6150</f>
        <v>0</v>
      </c>
      <c r="B6102" s="4" t="str">
        <f>IF('MODELO TANK'!D6150="","",'MODELO TANK'!D6150)</f>
        <v/>
      </c>
      <c r="C6102" s="4">
        <f>'MODELO TANK'!Q6150</f>
        <v>0</v>
      </c>
      <c r="D6102" s="22">
        <f>'MODELO TANK'!AM6150</f>
        <v>0</v>
      </c>
      <c r="E6102">
        <v>6099</v>
      </c>
    </row>
    <row r="6103" spans="1:5" x14ac:dyDescent="0.2">
      <c r="A6103" s="21">
        <f>'MODELO TANK'!A6151</f>
        <v>0</v>
      </c>
      <c r="B6103" s="4" t="str">
        <f>IF('MODELO TANK'!D6151="","",'MODELO TANK'!D6151)</f>
        <v/>
      </c>
      <c r="C6103" s="4">
        <f>'MODELO TANK'!Q6151</f>
        <v>0</v>
      </c>
      <c r="D6103" s="22">
        <f>'MODELO TANK'!AM6151</f>
        <v>0</v>
      </c>
      <c r="E6103">
        <v>6100</v>
      </c>
    </row>
    <row r="6104" spans="1:5" x14ac:dyDescent="0.2">
      <c r="A6104" s="21">
        <f>'MODELO TANK'!A6152</f>
        <v>0</v>
      </c>
      <c r="B6104" s="4" t="str">
        <f>IF('MODELO TANK'!D6152="","",'MODELO TANK'!D6152)</f>
        <v/>
      </c>
      <c r="C6104" s="4">
        <f>'MODELO TANK'!Q6152</f>
        <v>0</v>
      </c>
      <c r="D6104" s="22">
        <f>'MODELO TANK'!AM6152</f>
        <v>0</v>
      </c>
      <c r="E6104">
        <v>6101</v>
      </c>
    </row>
    <row r="6105" spans="1:5" x14ac:dyDescent="0.2">
      <c r="A6105" s="21">
        <f>'MODELO TANK'!A6153</f>
        <v>0</v>
      </c>
      <c r="B6105" s="4" t="str">
        <f>IF('MODELO TANK'!D6153="","",'MODELO TANK'!D6153)</f>
        <v/>
      </c>
      <c r="C6105" s="4">
        <f>'MODELO TANK'!Q6153</f>
        <v>0</v>
      </c>
      <c r="D6105" s="22">
        <f>'MODELO TANK'!AM6153</f>
        <v>0</v>
      </c>
      <c r="E6105">
        <v>6102</v>
      </c>
    </row>
    <row r="6106" spans="1:5" x14ac:dyDescent="0.2">
      <c r="A6106" s="21">
        <f>'MODELO TANK'!A6154</f>
        <v>0</v>
      </c>
      <c r="B6106" s="4" t="str">
        <f>IF('MODELO TANK'!D6154="","",'MODELO TANK'!D6154)</f>
        <v/>
      </c>
      <c r="C6106" s="4">
        <f>'MODELO TANK'!Q6154</f>
        <v>0</v>
      </c>
      <c r="D6106" s="22">
        <f>'MODELO TANK'!AM6154</f>
        <v>0</v>
      </c>
      <c r="E6106">
        <v>6103</v>
      </c>
    </row>
    <row r="6107" spans="1:5" x14ac:dyDescent="0.2">
      <c r="A6107" s="21">
        <f>'MODELO TANK'!A6155</f>
        <v>0</v>
      </c>
      <c r="B6107" s="4" t="str">
        <f>IF('MODELO TANK'!D6155="","",'MODELO TANK'!D6155)</f>
        <v/>
      </c>
      <c r="C6107" s="4">
        <f>'MODELO TANK'!Q6155</f>
        <v>0</v>
      </c>
      <c r="D6107" s="22">
        <f>'MODELO TANK'!AM6155</f>
        <v>0</v>
      </c>
      <c r="E6107">
        <v>6104</v>
      </c>
    </row>
    <row r="6108" spans="1:5" x14ac:dyDescent="0.2">
      <c r="A6108" s="21">
        <f>'MODELO TANK'!A6156</f>
        <v>0</v>
      </c>
      <c r="B6108" s="4" t="str">
        <f>IF('MODELO TANK'!D6156="","",'MODELO TANK'!D6156)</f>
        <v/>
      </c>
      <c r="C6108" s="4">
        <f>'MODELO TANK'!Q6156</f>
        <v>0</v>
      </c>
      <c r="D6108" s="22">
        <f>'MODELO TANK'!AM6156</f>
        <v>0</v>
      </c>
      <c r="E6108">
        <v>6105</v>
      </c>
    </row>
    <row r="6109" spans="1:5" x14ac:dyDescent="0.2">
      <c r="A6109" s="21">
        <f>'MODELO TANK'!A6157</f>
        <v>0</v>
      </c>
      <c r="B6109" s="4" t="str">
        <f>IF('MODELO TANK'!D6157="","",'MODELO TANK'!D6157)</f>
        <v/>
      </c>
      <c r="C6109" s="4">
        <f>'MODELO TANK'!Q6157</f>
        <v>0</v>
      </c>
      <c r="D6109" s="22">
        <f>'MODELO TANK'!AM6157</f>
        <v>0</v>
      </c>
      <c r="E6109">
        <v>6106</v>
      </c>
    </row>
    <row r="6110" spans="1:5" x14ac:dyDescent="0.2">
      <c r="A6110" s="21">
        <f>'MODELO TANK'!A6158</f>
        <v>0</v>
      </c>
      <c r="B6110" s="4" t="str">
        <f>IF('MODELO TANK'!D6158="","",'MODELO TANK'!D6158)</f>
        <v/>
      </c>
      <c r="C6110" s="4">
        <f>'MODELO TANK'!Q6158</f>
        <v>0</v>
      </c>
      <c r="D6110" s="22">
        <f>'MODELO TANK'!AM6158</f>
        <v>0</v>
      </c>
      <c r="E6110">
        <v>6107</v>
      </c>
    </row>
    <row r="6111" spans="1:5" x14ac:dyDescent="0.2">
      <c r="A6111" s="21">
        <f>'MODELO TANK'!A6159</f>
        <v>0</v>
      </c>
      <c r="B6111" s="4" t="str">
        <f>IF('MODELO TANK'!D6159="","",'MODELO TANK'!D6159)</f>
        <v/>
      </c>
      <c r="C6111" s="4">
        <f>'MODELO TANK'!Q6159</f>
        <v>0</v>
      </c>
      <c r="D6111" s="22">
        <f>'MODELO TANK'!AM6159</f>
        <v>0</v>
      </c>
      <c r="E6111">
        <v>6108</v>
      </c>
    </row>
    <row r="6112" spans="1:5" x14ac:dyDescent="0.2">
      <c r="A6112" s="21">
        <f>'MODELO TANK'!A6160</f>
        <v>0</v>
      </c>
      <c r="B6112" s="4" t="str">
        <f>IF('MODELO TANK'!D6160="","",'MODELO TANK'!D6160)</f>
        <v/>
      </c>
      <c r="C6112" s="4">
        <f>'MODELO TANK'!Q6160</f>
        <v>0</v>
      </c>
      <c r="D6112" s="22">
        <f>'MODELO TANK'!AM6160</f>
        <v>0</v>
      </c>
      <c r="E6112">
        <v>6109</v>
      </c>
    </row>
    <row r="6113" spans="1:5" x14ac:dyDescent="0.2">
      <c r="A6113" s="21">
        <f>'MODELO TANK'!A6161</f>
        <v>0</v>
      </c>
      <c r="B6113" s="4" t="str">
        <f>IF('MODELO TANK'!D6161="","",'MODELO TANK'!D6161)</f>
        <v/>
      </c>
      <c r="C6113" s="4">
        <f>'MODELO TANK'!Q6161</f>
        <v>0</v>
      </c>
      <c r="D6113" s="22">
        <f>'MODELO TANK'!AM6161</f>
        <v>0</v>
      </c>
      <c r="E6113">
        <v>6110</v>
      </c>
    </row>
    <row r="6114" spans="1:5" x14ac:dyDescent="0.2">
      <c r="A6114" s="21">
        <f>'MODELO TANK'!A6162</f>
        <v>0</v>
      </c>
      <c r="B6114" s="4" t="str">
        <f>IF('MODELO TANK'!D6162="","",'MODELO TANK'!D6162)</f>
        <v/>
      </c>
      <c r="C6114" s="4">
        <f>'MODELO TANK'!Q6162</f>
        <v>0</v>
      </c>
      <c r="D6114" s="22">
        <f>'MODELO TANK'!AM6162</f>
        <v>0</v>
      </c>
      <c r="E6114">
        <v>6111</v>
      </c>
    </row>
    <row r="6115" spans="1:5" x14ac:dyDescent="0.2">
      <c r="A6115" s="21">
        <f>'MODELO TANK'!A6163</f>
        <v>0</v>
      </c>
      <c r="B6115" s="4" t="str">
        <f>IF('MODELO TANK'!D6163="","",'MODELO TANK'!D6163)</f>
        <v/>
      </c>
      <c r="C6115" s="4">
        <f>'MODELO TANK'!Q6163</f>
        <v>0</v>
      </c>
      <c r="D6115" s="22">
        <f>'MODELO TANK'!AM6163</f>
        <v>0</v>
      </c>
      <c r="E6115">
        <v>6112</v>
      </c>
    </row>
    <row r="6116" spans="1:5" x14ac:dyDescent="0.2">
      <c r="A6116" s="21">
        <f>'MODELO TANK'!A6164</f>
        <v>0</v>
      </c>
      <c r="B6116" s="4" t="str">
        <f>IF('MODELO TANK'!D6164="","",'MODELO TANK'!D6164)</f>
        <v/>
      </c>
      <c r="C6116" s="4">
        <f>'MODELO TANK'!Q6164</f>
        <v>0</v>
      </c>
      <c r="D6116" s="22">
        <f>'MODELO TANK'!AM6164</f>
        <v>0</v>
      </c>
      <c r="E6116">
        <v>6113</v>
      </c>
    </row>
    <row r="6117" spans="1:5" x14ac:dyDescent="0.2">
      <c r="A6117" s="21">
        <f>'MODELO TANK'!A6165</f>
        <v>0</v>
      </c>
      <c r="B6117" s="4" t="str">
        <f>IF('MODELO TANK'!D6165="","",'MODELO TANK'!D6165)</f>
        <v/>
      </c>
      <c r="C6117" s="4">
        <f>'MODELO TANK'!Q6165</f>
        <v>0</v>
      </c>
      <c r="D6117" s="22">
        <f>'MODELO TANK'!AM6165</f>
        <v>0</v>
      </c>
      <c r="E6117">
        <v>6114</v>
      </c>
    </row>
    <row r="6118" spans="1:5" x14ac:dyDescent="0.2">
      <c r="A6118" s="21">
        <f>'MODELO TANK'!A6166</f>
        <v>0</v>
      </c>
      <c r="B6118" s="4" t="str">
        <f>IF('MODELO TANK'!D6166="","",'MODELO TANK'!D6166)</f>
        <v/>
      </c>
      <c r="C6118" s="4">
        <f>'MODELO TANK'!Q6166</f>
        <v>0</v>
      </c>
      <c r="D6118" s="22">
        <f>'MODELO TANK'!AM6166</f>
        <v>0</v>
      </c>
      <c r="E6118">
        <v>6115</v>
      </c>
    </row>
    <row r="6119" spans="1:5" x14ac:dyDescent="0.2">
      <c r="A6119" s="21">
        <f>'MODELO TANK'!A6167</f>
        <v>0</v>
      </c>
      <c r="B6119" s="4" t="str">
        <f>IF('MODELO TANK'!D6167="","",'MODELO TANK'!D6167)</f>
        <v/>
      </c>
      <c r="C6119" s="4">
        <f>'MODELO TANK'!Q6167</f>
        <v>0</v>
      </c>
      <c r="D6119" s="22">
        <f>'MODELO TANK'!AM6167</f>
        <v>0</v>
      </c>
      <c r="E6119">
        <v>6116</v>
      </c>
    </row>
    <row r="6120" spans="1:5" x14ac:dyDescent="0.2">
      <c r="A6120" s="21">
        <f>'MODELO TANK'!A6168</f>
        <v>0</v>
      </c>
      <c r="B6120" s="4" t="str">
        <f>IF('MODELO TANK'!D6168="","",'MODELO TANK'!D6168)</f>
        <v/>
      </c>
      <c r="C6120" s="4">
        <f>'MODELO TANK'!Q6168</f>
        <v>0</v>
      </c>
      <c r="D6120" s="22">
        <f>'MODELO TANK'!AM6168</f>
        <v>0</v>
      </c>
      <c r="E6120">
        <v>6117</v>
      </c>
    </row>
    <row r="6121" spans="1:5" x14ac:dyDescent="0.2">
      <c r="A6121" s="21">
        <f>'MODELO TANK'!A6169</f>
        <v>0</v>
      </c>
      <c r="B6121" s="4" t="str">
        <f>IF('MODELO TANK'!D6169="","",'MODELO TANK'!D6169)</f>
        <v/>
      </c>
      <c r="C6121" s="4">
        <f>'MODELO TANK'!Q6169</f>
        <v>0</v>
      </c>
      <c r="D6121" s="22">
        <f>'MODELO TANK'!AM6169</f>
        <v>0</v>
      </c>
      <c r="E6121">
        <v>6118</v>
      </c>
    </row>
    <row r="6122" spans="1:5" x14ac:dyDescent="0.2">
      <c r="A6122" s="21">
        <f>'MODELO TANK'!A6170</f>
        <v>0</v>
      </c>
      <c r="B6122" s="4" t="str">
        <f>IF('MODELO TANK'!D6170="","",'MODELO TANK'!D6170)</f>
        <v/>
      </c>
      <c r="C6122" s="4">
        <f>'MODELO TANK'!Q6170</f>
        <v>0</v>
      </c>
      <c r="D6122" s="22">
        <f>'MODELO TANK'!AM6170</f>
        <v>0</v>
      </c>
      <c r="E6122">
        <v>6119</v>
      </c>
    </row>
    <row r="6123" spans="1:5" x14ac:dyDescent="0.2">
      <c r="A6123" s="21">
        <f>'MODELO TANK'!A6171</f>
        <v>0</v>
      </c>
      <c r="B6123" s="4" t="str">
        <f>IF('MODELO TANK'!D6171="","",'MODELO TANK'!D6171)</f>
        <v/>
      </c>
      <c r="C6123" s="4">
        <f>'MODELO TANK'!Q6171</f>
        <v>0</v>
      </c>
      <c r="D6123" s="22">
        <f>'MODELO TANK'!AM6171</f>
        <v>0</v>
      </c>
      <c r="E6123">
        <v>6120</v>
      </c>
    </row>
    <row r="6124" spans="1:5" x14ac:dyDescent="0.2">
      <c r="A6124" s="21">
        <f>'MODELO TANK'!A6172</f>
        <v>0</v>
      </c>
      <c r="B6124" s="4" t="str">
        <f>IF('MODELO TANK'!D6172="","",'MODELO TANK'!D6172)</f>
        <v/>
      </c>
      <c r="C6124" s="4">
        <f>'MODELO TANK'!Q6172</f>
        <v>0</v>
      </c>
      <c r="D6124" s="22">
        <f>'MODELO TANK'!AM6172</f>
        <v>0</v>
      </c>
      <c r="E6124">
        <v>6121</v>
      </c>
    </row>
    <row r="6125" spans="1:5" x14ac:dyDescent="0.2">
      <c r="A6125" s="21">
        <f>'MODELO TANK'!A6173</f>
        <v>0</v>
      </c>
      <c r="B6125" s="4" t="str">
        <f>IF('MODELO TANK'!D6173="","",'MODELO TANK'!D6173)</f>
        <v/>
      </c>
      <c r="C6125" s="4">
        <f>'MODELO TANK'!Q6173</f>
        <v>0</v>
      </c>
      <c r="D6125" s="22">
        <f>'MODELO TANK'!AM6173</f>
        <v>0</v>
      </c>
      <c r="E6125">
        <v>6122</v>
      </c>
    </row>
    <row r="6126" spans="1:5" x14ac:dyDescent="0.2">
      <c r="A6126" s="21">
        <f>'MODELO TANK'!A6174</f>
        <v>0</v>
      </c>
      <c r="B6126" s="4" t="str">
        <f>IF('MODELO TANK'!D6174="","",'MODELO TANK'!D6174)</f>
        <v/>
      </c>
      <c r="C6126" s="4">
        <f>'MODELO TANK'!Q6174</f>
        <v>0</v>
      </c>
      <c r="D6126" s="22">
        <f>'MODELO TANK'!AM6174</f>
        <v>0</v>
      </c>
      <c r="E6126">
        <v>6123</v>
      </c>
    </row>
    <row r="6127" spans="1:5" x14ac:dyDescent="0.2">
      <c r="A6127" s="21">
        <f>'MODELO TANK'!A6175</f>
        <v>0</v>
      </c>
      <c r="B6127" s="4" t="str">
        <f>IF('MODELO TANK'!D6175="","",'MODELO TANK'!D6175)</f>
        <v/>
      </c>
      <c r="C6127" s="4">
        <f>'MODELO TANK'!Q6175</f>
        <v>0</v>
      </c>
      <c r="D6127" s="22">
        <f>'MODELO TANK'!AM6175</f>
        <v>0</v>
      </c>
      <c r="E6127">
        <v>6124</v>
      </c>
    </row>
    <row r="6128" spans="1:5" x14ac:dyDescent="0.2">
      <c r="A6128" s="21">
        <f>'MODELO TANK'!A6176</f>
        <v>0</v>
      </c>
      <c r="B6128" s="4" t="str">
        <f>IF('MODELO TANK'!D6176="","",'MODELO TANK'!D6176)</f>
        <v/>
      </c>
      <c r="C6128" s="4">
        <f>'MODELO TANK'!Q6176</f>
        <v>0</v>
      </c>
      <c r="D6128" s="22">
        <f>'MODELO TANK'!AM6176</f>
        <v>0</v>
      </c>
      <c r="E6128">
        <v>6125</v>
      </c>
    </row>
    <row r="6129" spans="1:5" x14ac:dyDescent="0.2">
      <c r="A6129" s="21">
        <f>'MODELO TANK'!A6177</f>
        <v>0</v>
      </c>
      <c r="B6129" s="4" t="str">
        <f>IF('MODELO TANK'!D6177="","",'MODELO TANK'!D6177)</f>
        <v/>
      </c>
      <c r="C6129" s="4">
        <f>'MODELO TANK'!Q6177</f>
        <v>0</v>
      </c>
      <c r="D6129" s="22">
        <f>'MODELO TANK'!AM6177</f>
        <v>0</v>
      </c>
      <c r="E6129">
        <v>6126</v>
      </c>
    </row>
    <row r="6130" spans="1:5" x14ac:dyDescent="0.2">
      <c r="A6130" s="21">
        <f>'MODELO TANK'!A6178</f>
        <v>0</v>
      </c>
      <c r="B6130" s="4" t="str">
        <f>IF('MODELO TANK'!D6178="","",'MODELO TANK'!D6178)</f>
        <v/>
      </c>
      <c r="C6130" s="4">
        <f>'MODELO TANK'!Q6178</f>
        <v>0</v>
      </c>
      <c r="D6130" s="22">
        <f>'MODELO TANK'!AM6178</f>
        <v>0</v>
      </c>
      <c r="E6130">
        <v>6127</v>
      </c>
    </row>
    <row r="6131" spans="1:5" x14ac:dyDescent="0.2">
      <c r="A6131" s="21">
        <f>'MODELO TANK'!A6179</f>
        <v>0</v>
      </c>
      <c r="B6131" s="4" t="str">
        <f>IF('MODELO TANK'!D6179="","",'MODELO TANK'!D6179)</f>
        <v/>
      </c>
      <c r="C6131" s="4">
        <f>'MODELO TANK'!Q6179</f>
        <v>0</v>
      </c>
      <c r="D6131" s="22">
        <f>'MODELO TANK'!AM6179</f>
        <v>0</v>
      </c>
      <c r="E6131">
        <v>6128</v>
      </c>
    </row>
    <row r="6132" spans="1:5" x14ac:dyDescent="0.2">
      <c r="A6132" s="21">
        <f>'MODELO TANK'!A6180</f>
        <v>0</v>
      </c>
      <c r="B6132" s="4" t="str">
        <f>IF('MODELO TANK'!D6180="","",'MODELO TANK'!D6180)</f>
        <v/>
      </c>
      <c r="C6132" s="4">
        <f>'MODELO TANK'!Q6180</f>
        <v>0</v>
      </c>
      <c r="D6132" s="22">
        <f>'MODELO TANK'!AM6180</f>
        <v>0</v>
      </c>
      <c r="E6132">
        <v>6129</v>
      </c>
    </row>
    <row r="6133" spans="1:5" x14ac:dyDescent="0.2">
      <c r="A6133" s="21">
        <f>'MODELO TANK'!A6181</f>
        <v>0</v>
      </c>
      <c r="B6133" s="4" t="str">
        <f>IF('MODELO TANK'!D6181="","",'MODELO TANK'!D6181)</f>
        <v/>
      </c>
      <c r="C6133" s="4">
        <f>'MODELO TANK'!Q6181</f>
        <v>0</v>
      </c>
      <c r="D6133" s="22">
        <f>'MODELO TANK'!AM6181</f>
        <v>0</v>
      </c>
      <c r="E6133">
        <v>6130</v>
      </c>
    </row>
    <row r="6134" spans="1:5" x14ac:dyDescent="0.2">
      <c r="A6134" s="21">
        <f>'MODELO TANK'!A6182</f>
        <v>0</v>
      </c>
      <c r="B6134" s="4" t="str">
        <f>IF('MODELO TANK'!D6182="","",'MODELO TANK'!D6182)</f>
        <v/>
      </c>
      <c r="C6134" s="4">
        <f>'MODELO TANK'!Q6182</f>
        <v>0</v>
      </c>
      <c r="D6134" s="22">
        <f>'MODELO TANK'!AM6182</f>
        <v>0</v>
      </c>
      <c r="E6134">
        <v>6131</v>
      </c>
    </row>
    <row r="6135" spans="1:5" x14ac:dyDescent="0.2">
      <c r="A6135" s="21">
        <f>'MODELO TANK'!A6183</f>
        <v>0</v>
      </c>
      <c r="B6135" s="4" t="str">
        <f>IF('MODELO TANK'!D6183="","",'MODELO TANK'!D6183)</f>
        <v/>
      </c>
      <c r="C6135" s="4">
        <f>'MODELO TANK'!Q6183</f>
        <v>0</v>
      </c>
      <c r="D6135" s="22">
        <f>'MODELO TANK'!AM6183</f>
        <v>0</v>
      </c>
      <c r="E6135">
        <v>6132</v>
      </c>
    </row>
    <row r="6136" spans="1:5" x14ac:dyDescent="0.2">
      <c r="A6136" s="21">
        <f>'MODELO TANK'!A6184</f>
        <v>0</v>
      </c>
      <c r="B6136" s="4" t="str">
        <f>IF('MODELO TANK'!D6184="","",'MODELO TANK'!D6184)</f>
        <v/>
      </c>
      <c r="C6136" s="4">
        <f>'MODELO TANK'!Q6184</f>
        <v>0</v>
      </c>
      <c r="D6136" s="22">
        <f>'MODELO TANK'!AM6184</f>
        <v>0</v>
      </c>
      <c r="E6136">
        <v>6133</v>
      </c>
    </row>
    <row r="6137" spans="1:5" x14ac:dyDescent="0.2">
      <c r="A6137" s="21">
        <f>'MODELO TANK'!A6185</f>
        <v>0</v>
      </c>
      <c r="B6137" s="4" t="str">
        <f>IF('MODELO TANK'!D6185="","",'MODELO TANK'!D6185)</f>
        <v/>
      </c>
      <c r="C6137" s="4">
        <f>'MODELO TANK'!Q6185</f>
        <v>0</v>
      </c>
      <c r="D6137" s="22">
        <f>'MODELO TANK'!AM6185</f>
        <v>0</v>
      </c>
      <c r="E6137">
        <v>6134</v>
      </c>
    </row>
    <row r="6138" spans="1:5" x14ac:dyDescent="0.2">
      <c r="A6138" s="21">
        <f>'MODELO TANK'!A6186</f>
        <v>0</v>
      </c>
      <c r="B6138" s="4" t="str">
        <f>IF('MODELO TANK'!D6186="","",'MODELO TANK'!D6186)</f>
        <v/>
      </c>
      <c r="C6138" s="4">
        <f>'MODELO TANK'!Q6186</f>
        <v>0</v>
      </c>
      <c r="D6138" s="22">
        <f>'MODELO TANK'!AM6186</f>
        <v>0</v>
      </c>
      <c r="E6138">
        <v>6135</v>
      </c>
    </row>
    <row r="6139" spans="1:5" x14ac:dyDescent="0.2">
      <c r="A6139" s="21">
        <f>'MODELO TANK'!A6187</f>
        <v>0</v>
      </c>
      <c r="B6139" s="4" t="str">
        <f>IF('MODELO TANK'!D6187="","",'MODELO TANK'!D6187)</f>
        <v/>
      </c>
      <c r="C6139" s="4">
        <f>'MODELO TANK'!Q6187</f>
        <v>0</v>
      </c>
      <c r="D6139" s="22">
        <f>'MODELO TANK'!AM6187</f>
        <v>0</v>
      </c>
      <c r="E6139">
        <v>6136</v>
      </c>
    </row>
    <row r="6140" spans="1:5" x14ac:dyDescent="0.2">
      <c r="A6140" s="21">
        <f>'MODELO TANK'!A6188</f>
        <v>0</v>
      </c>
      <c r="B6140" s="4" t="str">
        <f>IF('MODELO TANK'!D6188="","",'MODELO TANK'!D6188)</f>
        <v/>
      </c>
      <c r="C6140" s="4">
        <f>'MODELO TANK'!Q6188</f>
        <v>0</v>
      </c>
      <c r="D6140" s="22">
        <f>'MODELO TANK'!AM6188</f>
        <v>0</v>
      </c>
      <c r="E6140">
        <v>6137</v>
      </c>
    </row>
    <row r="6141" spans="1:5" x14ac:dyDescent="0.2">
      <c r="A6141" s="21">
        <f>'MODELO TANK'!A6189</f>
        <v>0</v>
      </c>
      <c r="B6141" s="4" t="str">
        <f>IF('MODELO TANK'!D6189="","",'MODELO TANK'!D6189)</f>
        <v/>
      </c>
      <c r="C6141" s="4">
        <f>'MODELO TANK'!Q6189</f>
        <v>0</v>
      </c>
      <c r="D6141" s="22">
        <f>'MODELO TANK'!AM6189</f>
        <v>0</v>
      </c>
      <c r="E6141">
        <v>6138</v>
      </c>
    </row>
    <row r="6142" spans="1:5" x14ac:dyDescent="0.2">
      <c r="A6142" s="21">
        <f>'MODELO TANK'!A6190</f>
        <v>0</v>
      </c>
      <c r="B6142" s="4" t="str">
        <f>IF('MODELO TANK'!D6190="","",'MODELO TANK'!D6190)</f>
        <v/>
      </c>
      <c r="C6142" s="4">
        <f>'MODELO TANK'!Q6190</f>
        <v>0</v>
      </c>
      <c r="D6142" s="22">
        <f>'MODELO TANK'!AM6190</f>
        <v>0</v>
      </c>
      <c r="E6142">
        <v>6139</v>
      </c>
    </row>
    <row r="6143" spans="1:5" x14ac:dyDescent="0.2">
      <c r="A6143" s="21">
        <f>'MODELO TANK'!A6191</f>
        <v>0</v>
      </c>
      <c r="B6143" s="4" t="str">
        <f>IF('MODELO TANK'!D6191="","",'MODELO TANK'!D6191)</f>
        <v/>
      </c>
      <c r="C6143" s="4">
        <f>'MODELO TANK'!Q6191</f>
        <v>0</v>
      </c>
      <c r="D6143" s="22">
        <f>'MODELO TANK'!AM6191</f>
        <v>0</v>
      </c>
      <c r="E6143">
        <v>6140</v>
      </c>
    </row>
    <row r="6144" spans="1:5" x14ac:dyDescent="0.2">
      <c r="A6144" s="21">
        <f>'MODELO TANK'!A6192</f>
        <v>0</v>
      </c>
      <c r="B6144" s="4" t="str">
        <f>IF('MODELO TANK'!D6192="","",'MODELO TANK'!D6192)</f>
        <v/>
      </c>
      <c r="C6144" s="4">
        <f>'MODELO TANK'!Q6192</f>
        <v>0</v>
      </c>
      <c r="D6144" s="22">
        <f>'MODELO TANK'!AM6192</f>
        <v>0</v>
      </c>
      <c r="E6144">
        <v>6141</v>
      </c>
    </row>
    <row r="6145" spans="1:5" x14ac:dyDescent="0.2">
      <c r="A6145" s="21">
        <f>'MODELO TANK'!A6193</f>
        <v>0</v>
      </c>
      <c r="B6145" s="4" t="str">
        <f>IF('MODELO TANK'!D6193="","",'MODELO TANK'!D6193)</f>
        <v/>
      </c>
      <c r="C6145" s="4">
        <f>'MODELO TANK'!Q6193</f>
        <v>0</v>
      </c>
      <c r="D6145" s="22">
        <f>'MODELO TANK'!AM6193</f>
        <v>0</v>
      </c>
      <c r="E6145">
        <v>6142</v>
      </c>
    </row>
    <row r="6146" spans="1:5" x14ac:dyDescent="0.2">
      <c r="A6146" s="21">
        <f>'MODELO TANK'!A6194</f>
        <v>0</v>
      </c>
      <c r="B6146" s="4" t="str">
        <f>IF('MODELO TANK'!D6194="","",'MODELO TANK'!D6194)</f>
        <v/>
      </c>
      <c r="C6146" s="4">
        <f>'MODELO TANK'!Q6194</f>
        <v>0</v>
      </c>
      <c r="D6146" s="22">
        <f>'MODELO TANK'!AM6194</f>
        <v>0</v>
      </c>
      <c r="E6146">
        <v>6143</v>
      </c>
    </row>
    <row r="6147" spans="1:5" x14ac:dyDescent="0.2">
      <c r="A6147" s="21">
        <f>'MODELO TANK'!A6195</f>
        <v>0</v>
      </c>
      <c r="B6147" s="4" t="str">
        <f>IF('MODELO TANK'!D6195="","",'MODELO TANK'!D6195)</f>
        <v/>
      </c>
      <c r="C6147" s="4">
        <f>'MODELO TANK'!Q6195</f>
        <v>0</v>
      </c>
      <c r="D6147" s="22">
        <f>'MODELO TANK'!AM6195</f>
        <v>0</v>
      </c>
      <c r="E6147">
        <v>6144</v>
      </c>
    </row>
    <row r="6148" spans="1:5" x14ac:dyDescent="0.2">
      <c r="A6148" s="21">
        <f>'MODELO TANK'!A6196</f>
        <v>0</v>
      </c>
      <c r="B6148" s="4" t="str">
        <f>IF('MODELO TANK'!D6196="","",'MODELO TANK'!D6196)</f>
        <v/>
      </c>
      <c r="C6148" s="4">
        <f>'MODELO TANK'!Q6196</f>
        <v>0</v>
      </c>
      <c r="D6148" s="22">
        <f>'MODELO TANK'!AM6196</f>
        <v>0</v>
      </c>
      <c r="E6148">
        <v>6145</v>
      </c>
    </row>
    <row r="6149" spans="1:5" x14ac:dyDescent="0.2">
      <c r="A6149" s="21">
        <f>'MODELO TANK'!A6197</f>
        <v>0</v>
      </c>
      <c r="B6149" s="4" t="str">
        <f>IF('MODELO TANK'!D6197="","",'MODELO TANK'!D6197)</f>
        <v/>
      </c>
      <c r="C6149" s="4">
        <f>'MODELO TANK'!Q6197</f>
        <v>0</v>
      </c>
      <c r="D6149" s="22">
        <f>'MODELO TANK'!AM6197</f>
        <v>0</v>
      </c>
      <c r="E6149">
        <v>6146</v>
      </c>
    </row>
    <row r="6150" spans="1:5" x14ac:dyDescent="0.2">
      <c r="A6150" s="21">
        <f>'MODELO TANK'!A6198</f>
        <v>0</v>
      </c>
      <c r="B6150" s="4" t="str">
        <f>IF('MODELO TANK'!D6198="","",'MODELO TANK'!D6198)</f>
        <v/>
      </c>
      <c r="C6150" s="4">
        <f>'MODELO TANK'!Q6198</f>
        <v>0</v>
      </c>
      <c r="D6150" s="22">
        <f>'MODELO TANK'!AM6198</f>
        <v>0</v>
      </c>
      <c r="E6150">
        <v>6147</v>
      </c>
    </row>
    <row r="6151" spans="1:5" x14ac:dyDescent="0.2">
      <c r="A6151" s="21">
        <f>'MODELO TANK'!A6199</f>
        <v>0</v>
      </c>
      <c r="B6151" s="4" t="str">
        <f>IF('MODELO TANK'!D6199="","",'MODELO TANK'!D6199)</f>
        <v/>
      </c>
      <c r="C6151" s="4">
        <f>'MODELO TANK'!Q6199</f>
        <v>0</v>
      </c>
      <c r="D6151" s="22">
        <f>'MODELO TANK'!AM6199</f>
        <v>0</v>
      </c>
      <c r="E6151">
        <v>6148</v>
      </c>
    </row>
    <row r="6152" spans="1:5" x14ac:dyDescent="0.2">
      <c r="A6152" s="21">
        <f>'MODELO TANK'!A6200</f>
        <v>0</v>
      </c>
      <c r="B6152" s="4" t="str">
        <f>IF('MODELO TANK'!D6200="","",'MODELO TANK'!D6200)</f>
        <v/>
      </c>
      <c r="C6152" s="4">
        <f>'MODELO TANK'!Q6200</f>
        <v>0</v>
      </c>
      <c r="D6152" s="22">
        <f>'MODELO TANK'!AM6200</f>
        <v>0</v>
      </c>
      <c r="E6152">
        <v>6149</v>
      </c>
    </row>
    <row r="6153" spans="1:5" x14ac:dyDescent="0.2">
      <c r="A6153" s="21">
        <f>'MODELO TANK'!A6201</f>
        <v>0</v>
      </c>
      <c r="B6153" s="4" t="str">
        <f>IF('MODELO TANK'!D6201="","",'MODELO TANK'!D6201)</f>
        <v/>
      </c>
      <c r="C6153" s="4">
        <f>'MODELO TANK'!Q6201</f>
        <v>0</v>
      </c>
      <c r="D6153" s="22">
        <f>'MODELO TANK'!AM6201</f>
        <v>0</v>
      </c>
      <c r="E6153">
        <v>6150</v>
      </c>
    </row>
    <row r="6154" spans="1:5" x14ac:dyDescent="0.2">
      <c r="A6154" s="21">
        <f>'MODELO TANK'!A6202</f>
        <v>0</v>
      </c>
      <c r="B6154" s="4" t="str">
        <f>IF('MODELO TANK'!D6202="","",'MODELO TANK'!D6202)</f>
        <v/>
      </c>
      <c r="C6154" s="4">
        <f>'MODELO TANK'!Q6202</f>
        <v>0</v>
      </c>
      <c r="D6154" s="22">
        <f>'MODELO TANK'!AM6202</f>
        <v>0</v>
      </c>
      <c r="E6154">
        <v>6151</v>
      </c>
    </row>
    <row r="6155" spans="1:5" x14ac:dyDescent="0.2">
      <c r="A6155" s="21">
        <f>'MODELO TANK'!A6203</f>
        <v>0</v>
      </c>
      <c r="B6155" s="4" t="str">
        <f>IF('MODELO TANK'!D6203="","",'MODELO TANK'!D6203)</f>
        <v/>
      </c>
      <c r="C6155" s="4">
        <f>'MODELO TANK'!Q6203</f>
        <v>0</v>
      </c>
      <c r="D6155" s="22">
        <f>'MODELO TANK'!AM6203</f>
        <v>0</v>
      </c>
      <c r="E6155">
        <v>6152</v>
      </c>
    </row>
    <row r="6156" spans="1:5" x14ac:dyDescent="0.2">
      <c r="A6156" s="21">
        <f>'MODELO TANK'!A6204</f>
        <v>0</v>
      </c>
      <c r="B6156" s="4" t="str">
        <f>IF('MODELO TANK'!D6204="","",'MODELO TANK'!D6204)</f>
        <v/>
      </c>
      <c r="C6156" s="4">
        <f>'MODELO TANK'!Q6204</f>
        <v>0</v>
      </c>
      <c r="D6156" s="22">
        <f>'MODELO TANK'!AM6204</f>
        <v>0</v>
      </c>
      <c r="E6156">
        <v>6153</v>
      </c>
    </row>
    <row r="6157" spans="1:5" x14ac:dyDescent="0.2">
      <c r="A6157" s="21">
        <f>'MODELO TANK'!A6205</f>
        <v>0</v>
      </c>
      <c r="B6157" s="4" t="str">
        <f>IF('MODELO TANK'!D6205="","",'MODELO TANK'!D6205)</f>
        <v/>
      </c>
      <c r="C6157" s="4">
        <f>'MODELO TANK'!Q6205</f>
        <v>0</v>
      </c>
      <c r="D6157" s="22">
        <f>'MODELO TANK'!AM6205</f>
        <v>0</v>
      </c>
      <c r="E6157">
        <v>6154</v>
      </c>
    </row>
    <row r="6158" spans="1:5" x14ac:dyDescent="0.2">
      <c r="A6158" s="21">
        <f>'MODELO TANK'!A6206</f>
        <v>0</v>
      </c>
      <c r="B6158" s="4" t="str">
        <f>IF('MODELO TANK'!D6206="","",'MODELO TANK'!D6206)</f>
        <v/>
      </c>
      <c r="C6158" s="4">
        <f>'MODELO TANK'!Q6206</f>
        <v>0</v>
      </c>
      <c r="D6158" s="22">
        <f>'MODELO TANK'!AM6206</f>
        <v>0</v>
      </c>
      <c r="E6158">
        <v>6155</v>
      </c>
    </row>
    <row r="6159" spans="1:5" x14ac:dyDescent="0.2">
      <c r="A6159" s="21">
        <f>'MODELO TANK'!A6207</f>
        <v>0</v>
      </c>
      <c r="B6159" s="4" t="str">
        <f>IF('MODELO TANK'!D6207="","",'MODELO TANK'!D6207)</f>
        <v/>
      </c>
      <c r="C6159" s="4">
        <f>'MODELO TANK'!Q6207</f>
        <v>0</v>
      </c>
      <c r="D6159" s="22">
        <f>'MODELO TANK'!AM6207</f>
        <v>0</v>
      </c>
      <c r="E6159">
        <v>6156</v>
      </c>
    </row>
    <row r="6160" spans="1:5" x14ac:dyDescent="0.2">
      <c r="A6160" s="21">
        <f>'MODELO TANK'!A6208</f>
        <v>0</v>
      </c>
      <c r="B6160" s="4" t="str">
        <f>IF('MODELO TANK'!D6208="","",'MODELO TANK'!D6208)</f>
        <v/>
      </c>
      <c r="C6160" s="4">
        <f>'MODELO TANK'!Q6208</f>
        <v>0</v>
      </c>
      <c r="D6160" s="22">
        <f>'MODELO TANK'!AM6208</f>
        <v>0</v>
      </c>
      <c r="E6160">
        <v>6157</v>
      </c>
    </row>
    <row r="6161" spans="1:5" x14ac:dyDescent="0.2">
      <c r="A6161" s="21">
        <f>'MODELO TANK'!A6209</f>
        <v>0</v>
      </c>
      <c r="B6161" s="4" t="str">
        <f>IF('MODELO TANK'!D6209="","",'MODELO TANK'!D6209)</f>
        <v/>
      </c>
      <c r="C6161" s="4">
        <f>'MODELO TANK'!Q6209</f>
        <v>0</v>
      </c>
      <c r="D6161" s="22">
        <f>'MODELO TANK'!AM6209</f>
        <v>0</v>
      </c>
      <c r="E6161">
        <v>6158</v>
      </c>
    </row>
    <row r="6162" spans="1:5" x14ac:dyDescent="0.2">
      <c r="A6162" s="21">
        <f>'MODELO TANK'!A6210</f>
        <v>0</v>
      </c>
      <c r="B6162" s="4" t="str">
        <f>IF('MODELO TANK'!D6210="","",'MODELO TANK'!D6210)</f>
        <v/>
      </c>
      <c r="C6162" s="4">
        <f>'MODELO TANK'!Q6210</f>
        <v>0</v>
      </c>
      <c r="D6162" s="22">
        <f>'MODELO TANK'!AM6210</f>
        <v>0</v>
      </c>
      <c r="E6162">
        <v>6159</v>
      </c>
    </row>
    <row r="6163" spans="1:5" x14ac:dyDescent="0.2">
      <c r="A6163" s="21">
        <f>'MODELO TANK'!A6211</f>
        <v>0</v>
      </c>
      <c r="B6163" s="4" t="str">
        <f>IF('MODELO TANK'!D6211="","",'MODELO TANK'!D6211)</f>
        <v/>
      </c>
      <c r="C6163" s="4">
        <f>'MODELO TANK'!Q6211</f>
        <v>0</v>
      </c>
      <c r="D6163" s="22">
        <f>'MODELO TANK'!AM6211</f>
        <v>0</v>
      </c>
      <c r="E6163">
        <v>6160</v>
      </c>
    </row>
    <row r="6164" spans="1:5" x14ac:dyDescent="0.2">
      <c r="A6164" s="21">
        <f>'MODELO TANK'!A6212</f>
        <v>0</v>
      </c>
      <c r="B6164" s="4" t="str">
        <f>IF('MODELO TANK'!D6212="","",'MODELO TANK'!D6212)</f>
        <v/>
      </c>
      <c r="C6164" s="4">
        <f>'MODELO TANK'!Q6212</f>
        <v>0</v>
      </c>
      <c r="D6164" s="22">
        <f>'MODELO TANK'!AM6212</f>
        <v>0</v>
      </c>
      <c r="E6164">
        <v>6161</v>
      </c>
    </row>
    <row r="6165" spans="1:5" x14ac:dyDescent="0.2">
      <c r="A6165" s="21">
        <f>'MODELO TANK'!A6213</f>
        <v>0</v>
      </c>
      <c r="B6165" s="4" t="str">
        <f>IF('MODELO TANK'!D6213="","",'MODELO TANK'!D6213)</f>
        <v/>
      </c>
      <c r="C6165" s="4">
        <f>'MODELO TANK'!Q6213</f>
        <v>0</v>
      </c>
      <c r="D6165" s="22">
        <f>'MODELO TANK'!AM6213</f>
        <v>0</v>
      </c>
      <c r="E6165">
        <v>6162</v>
      </c>
    </row>
    <row r="6166" spans="1:5" x14ac:dyDescent="0.2">
      <c r="A6166" s="21">
        <f>'MODELO TANK'!A6214</f>
        <v>0</v>
      </c>
      <c r="B6166" s="4" t="str">
        <f>IF('MODELO TANK'!D6214="","",'MODELO TANK'!D6214)</f>
        <v/>
      </c>
      <c r="C6166" s="4">
        <f>'MODELO TANK'!Q6214</f>
        <v>0</v>
      </c>
      <c r="D6166" s="22">
        <f>'MODELO TANK'!AM6214</f>
        <v>0</v>
      </c>
      <c r="E6166">
        <v>6163</v>
      </c>
    </row>
    <row r="6167" spans="1:5" x14ac:dyDescent="0.2">
      <c r="A6167" s="21">
        <f>'MODELO TANK'!A6215</f>
        <v>0</v>
      </c>
      <c r="B6167" s="4" t="str">
        <f>IF('MODELO TANK'!D6215="","",'MODELO TANK'!D6215)</f>
        <v/>
      </c>
      <c r="C6167" s="4">
        <f>'MODELO TANK'!Q6215</f>
        <v>0</v>
      </c>
      <c r="D6167" s="22">
        <f>'MODELO TANK'!AM6215</f>
        <v>0</v>
      </c>
      <c r="E6167">
        <v>6164</v>
      </c>
    </row>
    <row r="6168" spans="1:5" x14ac:dyDescent="0.2">
      <c r="A6168" s="21">
        <f>'MODELO TANK'!A6216</f>
        <v>0</v>
      </c>
      <c r="B6168" s="4" t="str">
        <f>IF('MODELO TANK'!D6216="","",'MODELO TANK'!D6216)</f>
        <v/>
      </c>
      <c r="C6168" s="4">
        <f>'MODELO TANK'!Q6216</f>
        <v>0</v>
      </c>
      <c r="D6168" s="22">
        <f>'MODELO TANK'!AM6216</f>
        <v>0</v>
      </c>
      <c r="E6168">
        <v>6165</v>
      </c>
    </row>
    <row r="6169" spans="1:5" x14ac:dyDescent="0.2">
      <c r="A6169" s="21">
        <f>'MODELO TANK'!A6217</f>
        <v>0</v>
      </c>
      <c r="B6169" s="4" t="str">
        <f>IF('MODELO TANK'!D6217="","",'MODELO TANK'!D6217)</f>
        <v/>
      </c>
      <c r="C6169" s="4">
        <f>'MODELO TANK'!Q6217</f>
        <v>0</v>
      </c>
      <c r="D6169" s="22">
        <f>'MODELO TANK'!AM6217</f>
        <v>0</v>
      </c>
      <c r="E6169">
        <v>6166</v>
      </c>
    </row>
    <row r="6170" spans="1:5" x14ac:dyDescent="0.2">
      <c r="A6170" s="21">
        <f>'MODELO TANK'!A6218</f>
        <v>0</v>
      </c>
      <c r="B6170" s="4" t="str">
        <f>IF('MODELO TANK'!D6218="","",'MODELO TANK'!D6218)</f>
        <v/>
      </c>
      <c r="C6170" s="4">
        <f>'MODELO TANK'!Q6218</f>
        <v>0</v>
      </c>
      <c r="D6170" s="22">
        <f>'MODELO TANK'!AM6218</f>
        <v>0</v>
      </c>
      <c r="E6170">
        <v>6167</v>
      </c>
    </row>
    <row r="6171" spans="1:5" x14ac:dyDescent="0.2">
      <c r="A6171" s="21">
        <f>'MODELO TANK'!A6219</f>
        <v>0</v>
      </c>
      <c r="B6171" s="4" t="str">
        <f>IF('MODELO TANK'!D6219="","",'MODELO TANK'!D6219)</f>
        <v/>
      </c>
      <c r="C6171" s="4">
        <f>'MODELO TANK'!Q6219</f>
        <v>0</v>
      </c>
      <c r="D6171" s="22">
        <f>'MODELO TANK'!AM6219</f>
        <v>0</v>
      </c>
      <c r="E6171">
        <v>6168</v>
      </c>
    </row>
    <row r="6172" spans="1:5" x14ac:dyDescent="0.2">
      <c r="A6172" s="21">
        <f>'MODELO TANK'!A6220</f>
        <v>0</v>
      </c>
      <c r="B6172" s="4" t="str">
        <f>IF('MODELO TANK'!D6220="","",'MODELO TANK'!D6220)</f>
        <v/>
      </c>
      <c r="C6172" s="4">
        <f>'MODELO TANK'!Q6220</f>
        <v>0</v>
      </c>
      <c r="D6172" s="22">
        <f>'MODELO TANK'!AM6220</f>
        <v>0</v>
      </c>
      <c r="E6172">
        <v>6169</v>
      </c>
    </row>
    <row r="6173" spans="1:5" x14ac:dyDescent="0.2">
      <c r="A6173" s="21">
        <f>'MODELO TANK'!A6221</f>
        <v>0</v>
      </c>
      <c r="B6173" s="4" t="str">
        <f>IF('MODELO TANK'!D6221="","",'MODELO TANK'!D6221)</f>
        <v/>
      </c>
      <c r="C6173" s="4">
        <f>'MODELO TANK'!Q6221</f>
        <v>0</v>
      </c>
      <c r="D6173" s="22">
        <f>'MODELO TANK'!AM6221</f>
        <v>0</v>
      </c>
      <c r="E6173">
        <v>6170</v>
      </c>
    </row>
    <row r="6174" spans="1:5" x14ac:dyDescent="0.2">
      <c r="A6174" s="21">
        <f>'MODELO TANK'!A6222</f>
        <v>0</v>
      </c>
      <c r="B6174" s="4" t="str">
        <f>IF('MODELO TANK'!D6222="","",'MODELO TANK'!D6222)</f>
        <v/>
      </c>
      <c r="C6174" s="4">
        <f>'MODELO TANK'!Q6222</f>
        <v>0</v>
      </c>
      <c r="D6174" s="22">
        <f>'MODELO TANK'!AM6222</f>
        <v>0</v>
      </c>
      <c r="E6174">
        <v>6171</v>
      </c>
    </row>
    <row r="6175" spans="1:5" x14ac:dyDescent="0.2">
      <c r="A6175" s="21">
        <f>'MODELO TANK'!A6223</f>
        <v>0</v>
      </c>
      <c r="B6175" s="4" t="str">
        <f>IF('MODELO TANK'!D6223="","",'MODELO TANK'!D6223)</f>
        <v/>
      </c>
      <c r="C6175" s="4">
        <f>'MODELO TANK'!Q6223</f>
        <v>0</v>
      </c>
      <c r="D6175" s="22">
        <f>'MODELO TANK'!AM6223</f>
        <v>0</v>
      </c>
      <c r="E6175">
        <v>6172</v>
      </c>
    </row>
    <row r="6176" spans="1:5" x14ac:dyDescent="0.2">
      <c r="A6176" s="21">
        <f>'MODELO TANK'!A6224</f>
        <v>0</v>
      </c>
      <c r="B6176" s="4" t="str">
        <f>IF('MODELO TANK'!D6224="","",'MODELO TANK'!D6224)</f>
        <v/>
      </c>
      <c r="C6176" s="4">
        <f>'MODELO TANK'!Q6224</f>
        <v>0</v>
      </c>
      <c r="D6176" s="22">
        <f>'MODELO TANK'!AM6224</f>
        <v>0</v>
      </c>
      <c r="E6176">
        <v>6173</v>
      </c>
    </row>
    <row r="6177" spans="1:5" x14ac:dyDescent="0.2">
      <c r="A6177" s="21">
        <f>'MODELO TANK'!A6225</f>
        <v>0</v>
      </c>
      <c r="B6177" s="4" t="str">
        <f>IF('MODELO TANK'!D6225="","",'MODELO TANK'!D6225)</f>
        <v/>
      </c>
      <c r="C6177" s="4">
        <f>'MODELO TANK'!Q6225</f>
        <v>0</v>
      </c>
      <c r="D6177" s="22">
        <f>'MODELO TANK'!AM6225</f>
        <v>0</v>
      </c>
      <c r="E6177">
        <v>6174</v>
      </c>
    </row>
    <row r="6178" spans="1:5" x14ac:dyDescent="0.2">
      <c r="A6178" s="21">
        <f>'MODELO TANK'!A6226</f>
        <v>0</v>
      </c>
      <c r="B6178" s="4" t="str">
        <f>IF('MODELO TANK'!D6226="","",'MODELO TANK'!D6226)</f>
        <v/>
      </c>
      <c r="C6178" s="4">
        <f>'MODELO TANK'!Q6226</f>
        <v>0</v>
      </c>
      <c r="D6178" s="22">
        <f>'MODELO TANK'!AM6226</f>
        <v>0</v>
      </c>
      <c r="E6178">
        <v>6175</v>
      </c>
    </row>
    <row r="6179" spans="1:5" x14ac:dyDescent="0.2">
      <c r="A6179" s="21">
        <f>'MODELO TANK'!A6227</f>
        <v>0</v>
      </c>
      <c r="B6179" s="4" t="str">
        <f>IF('MODELO TANK'!D6227="","",'MODELO TANK'!D6227)</f>
        <v/>
      </c>
      <c r="C6179" s="4">
        <f>'MODELO TANK'!Q6227</f>
        <v>0</v>
      </c>
      <c r="D6179" s="22">
        <f>'MODELO TANK'!AM6227</f>
        <v>0</v>
      </c>
      <c r="E6179">
        <v>6176</v>
      </c>
    </row>
    <row r="6180" spans="1:5" x14ac:dyDescent="0.2">
      <c r="A6180" s="21">
        <f>'MODELO TANK'!A6228</f>
        <v>0</v>
      </c>
      <c r="B6180" s="4" t="str">
        <f>IF('MODELO TANK'!D6228="","",'MODELO TANK'!D6228)</f>
        <v/>
      </c>
      <c r="C6180" s="4">
        <f>'MODELO TANK'!Q6228</f>
        <v>0</v>
      </c>
      <c r="D6180" s="22">
        <f>'MODELO TANK'!AM6228</f>
        <v>0</v>
      </c>
      <c r="E6180">
        <v>6177</v>
      </c>
    </row>
    <row r="6181" spans="1:5" x14ac:dyDescent="0.2">
      <c r="A6181" s="21">
        <f>'MODELO TANK'!A6229</f>
        <v>0</v>
      </c>
      <c r="B6181" s="4" t="str">
        <f>IF('MODELO TANK'!D6229="","",'MODELO TANK'!D6229)</f>
        <v/>
      </c>
      <c r="C6181" s="4">
        <f>'MODELO TANK'!Q6229</f>
        <v>0</v>
      </c>
      <c r="D6181" s="22">
        <f>'MODELO TANK'!AM6229</f>
        <v>0</v>
      </c>
      <c r="E6181">
        <v>6178</v>
      </c>
    </row>
    <row r="6182" spans="1:5" x14ac:dyDescent="0.2">
      <c r="A6182" s="21">
        <f>'MODELO TANK'!A6230</f>
        <v>0</v>
      </c>
      <c r="B6182" s="4" t="str">
        <f>IF('MODELO TANK'!D6230="","",'MODELO TANK'!D6230)</f>
        <v/>
      </c>
      <c r="C6182" s="4">
        <f>'MODELO TANK'!Q6230</f>
        <v>0</v>
      </c>
      <c r="D6182" s="22">
        <f>'MODELO TANK'!AM6230</f>
        <v>0</v>
      </c>
      <c r="E6182">
        <v>6179</v>
      </c>
    </row>
    <row r="6183" spans="1:5" x14ac:dyDescent="0.2">
      <c r="A6183" s="21">
        <f>'MODELO TANK'!A6231</f>
        <v>0</v>
      </c>
      <c r="B6183" s="4" t="str">
        <f>IF('MODELO TANK'!D6231="","",'MODELO TANK'!D6231)</f>
        <v/>
      </c>
      <c r="C6183" s="4">
        <f>'MODELO TANK'!Q6231</f>
        <v>0</v>
      </c>
      <c r="D6183" s="22">
        <f>'MODELO TANK'!AM6231</f>
        <v>0</v>
      </c>
      <c r="E6183">
        <v>6180</v>
      </c>
    </row>
    <row r="6184" spans="1:5" x14ac:dyDescent="0.2">
      <c r="A6184" s="21">
        <f>'MODELO TANK'!A6232</f>
        <v>0</v>
      </c>
      <c r="B6184" s="4" t="str">
        <f>IF('MODELO TANK'!D6232="","",'MODELO TANK'!D6232)</f>
        <v/>
      </c>
      <c r="C6184" s="4">
        <f>'MODELO TANK'!Q6232</f>
        <v>0</v>
      </c>
      <c r="D6184" s="22">
        <f>'MODELO TANK'!AM6232</f>
        <v>0</v>
      </c>
      <c r="E6184">
        <v>6181</v>
      </c>
    </row>
    <row r="6185" spans="1:5" x14ac:dyDescent="0.2">
      <c r="A6185" s="21">
        <f>'MODELO TANK'!A6233</f>
        <v>0</v>
      </c>
      <c r="B6185" s="4" t="str">
        <f>IF('MODELO TANK'!D6233="","",'MODELO TANK'!D6233)</f>
        <v/>
      </c>
      <c r="C6185" s="4">
        <f>'MODELO TANK'!Q6233</f>
        <v>0</v>
      </c>
      <c r="D6185" s="22">
        <f>'MODELO TANK'!AM6233</f>
        <v>0</v>
      </c>
      <c r="E6185">
        <v>6182</v>
      </c>
    </row>
    <row r="6186" spans="1:5" x14ac:dyDescent="0.2">
      <c r="A6186" s="21">
        <f>'MODELO TANK'!A6234</f>
        <v>0</v>
      </c>
      <c r="B6186" s="4" t="str">
        <f>IF('MODELO TANK'!D6234="","",'MODELO TANK'!D6234)</f>
        <v/>
      </c>
      <c r="C6186" s="4">
        <f>'MODELO TANK'!Q6234</f>
        <v>0</v>
      </c>
      <c r="D6186" s="22">
        <f>'MODELO TANK'!AM6234</f>
        <v>0</v>
      </c>
      <c r="E6186">
        <v>6183</v>
      </c>
    </row>
    <row r="6187" spans="1:5" x14ac:dyDescent="0.2">
      <c r="A6187" s="21">
        <f>'MODELO TANK'!A6235</f>
        <v>0</v>
      </c>
      <c r="B6187" s="4" t="str">
        <f>IF('MODELO TANK'!D6235="","",'MODELO TANK'!D6235)</f>
        <v/>
      </c>
      <c r="C6187" s="4">
        <f>'MODELO TANK'!Q6235</f>
        <v>0</v>
      </c>
      <c r="D6187" s="22">
        <f>'MODELO TANK'!AM6235</f>
        <v>0</v>
      </c>
      <c r="E6187">
        <v>6184</v>
      </c>
    </row>
    <row r="6188" spans="1:5" x14ac:dyDescent="0.2">
      <c r="A6188" s="21">
        <f>'MODELO TANK'!A6236</f>
        <v>0</v>
      </c>
      <c r="B6188" s="4" t="str">
        <f>IF('MODELO TANK'!D6236="","",'MODELO TANK'!D6236)</f>
        <v/>
      </c>
      <c r="C6188" s="4">
        <f>'MODELO TANK'!Q6236</f>
        <v>0</v>
      </c>
      <c r="D6188" s="22">
        <f>'MODELO TANK'!AM6236</f>
        <v>0</v>
      </c>
      <c r="E6188">
        <v>6185</v>
      </c>
    </row>
    <row r="6189" spans="1:5" x14ac:dyDescent="0.2">
      <c r="A6189" s="21">
        <f>'MODELO TANK'!A6237</f>
        <v>0</v>
      </c>
      <c r="B6189" s="4" t="str">
        <f>IF('MODELO TANK'!D6237="","",'MODELO TANK'!D6237)</f>
        <v/>
      </c>
      <c r="C6189" s="4">
        <f>'MODELO TANK'!Q6237</f>
        <v>0</v>
      </c>
      <c r="D6189" s="22">
        <f>'MODELO TANK'!AM6237</f>
        <v>0</v>
      </c>
      <c r="E6189">
        <v>6186</v>
      </c>
    </row>
    <row r="6190" spans="1:5" x14ac:dyDescent="0.2">
      <c r="A6190" s="21">
        <f>'MODELO TANK'!A6238</f>
        <v>0</v>
      </c>
      <c r="B6190" s="4" t="str">
        <f>IF('MODELO TANK'!D6238="","",'MODELO TANK'!D6238)</f>
        <v/>
      </c>
      <c r="C6190" s="4">
        <f>'MODELO TANK'!Q6238</f>
        <v>0</v>
      </c>
      <c r="D6190" s="22">
        <f>'MODELO TANK'!AM6238</f>
        <v>0</v>
      </c>
      <c r="E6190">
        <v>6187</v>
      </c>
    </row>
    <row r="6191" spans="1:5" x14ac:dyDescent="0.2">
      <c r="A6191" s="21">
        <f>'MODELO TANK'!A6239</f>
        <v>0</v>
      </c>
      <c r="B6191" s="4" t="str">
        <f>IF('MODELO TANK'!D6239="","",'MODELO TANK'!D6239)</f>
        <v/>
      </c>
      <c r="C6191" s="4">
        <f>'MODELO TANK'!Q6239</f>
        <v>0</v>
      </c>
      <c r="D6191" s="22">
        <f>'MODELO TANK'!AM6239</f>
        <v>0</v>
      </c>
      <c r="E6191">
        <v>6188</v>
      </c>
    </row>
    <row r="6192" spans="1:5" x14ac:dyDescent="0.2">
      <c r="A6192" s="21">
        <f>'MODELO TANK'!A6240</f>
        <v>0</v>
      </c>
      <c r="B6192" s="4" t="str">
        <f>IF('MODELO TANK'!D6240="","",'MODELO TANK'!D6240)</f>
        <v/>
      </c>
      <c r="C6192" s="4">
        <f>'MODELO TANK'!Q6240</f>
        <v>0</v>
      </c>
      <c r="D6192" s="22">
        <f>'MODELO TANK'!AM6240</f>
        <v>0</v>
      </c>
      <c r="E6192">
        <v>6189</v>
      </c>
    </row>
    <row r="6193" spans="1:5" x14ac:dyDescent="0.2">
      <c r="A6193" s="21">
        <f>'MODELO TANK'!A6241</f>
        <v>0</v>
      </c>
      <c r="B6193" s="4" t="str">
        <f>IF('MODELO TANK'!D6241="","",'MODELO TANK'!D6241)</f>
        <v/>
      </c>
      <c r="C6193" s="4">
        <f>'MODELO TANK'!Q6241</f>
        <v>0</v>
      </c>
      <c r="D6193" s="22">
        <f>'MODELO TANK'!AM6241</f>
        <v>0</v>
      </c>
      <c r="E6193">
        <v>6190</v>
      </c>
    </row>
    <row r="6194" spans="1:5" x14ac:dyDescent="0.2">
      <c r="A6194" s="21">
        <f>'MODELO TANK'!A6242</f>
        <v>0</v>
      </c>
      <c r="B6194" s="4" t="str">
        <f>IF('MODELO TANK'!D6242="","",'MODELO TANK'!D6242)</f>
        <v/>
      </c>
      <c r="C6194" s="4">
        <f>'MODELO TANK'!Q6242</f>
        <v>0</v>
      </c>
      <c r="D6194" s="22">
        <f>'MODELO TANK'!AM6242</f>
        <v>0</v>
      </c>
      <c r="E6194">
        <v>6191</v>
      </c>
    </row>
    <row r="6195" spans="1:5" x14ac:dyDescent="0.2">
      <c r="A6195" s="21">
        <f>'MODELO TANK'!A6243</f>
        <v>0</v>
      </c>
      <c r="B6195" s="4" t="str">
        <f>IF('MODELO TANK'!D6243="","",'MODELO TANK'!D6243)</f>
        <v/>
      </c>
      <c r="C6195" s="4">
        <f>'MODELO TANK'!Q6243</f>
        <v>0</v>
      </c>
      <c r="D6195" s="22">
        <f>'MODELO TANK'!AM6243</f>
        <v>0</v>
      </c>
      <c r="E6195">
        <v>6192</v>
      </c>
    </row>
    <row r="6196" spans="1:5" x14ac:dyDescent="0.2">
      <c r="A6196" s="21">
        <f>'MODELO TANK'!A6244</f>
        <v>0</v>
      </c>
      <c r="B6196" s="4" t="str">
        <f>IF('MODELO TANK'!D6244="","",'MODELO TANK'!D6244)</f>
        <v/>
      </c>
      <c r="C6196" s="4">
        <f>'MODELO TANK'!Q6244</f>
        <v>0</v>
      </c>
      <c r="D6196" s="22">
        <f>'MODELO TANK'!AM6244</f>
        <v>0</v>
      </c>
      <c r="E6196">
        <v>6193</v>
      </c>
    </row>
    <row r="6197" spans="1:5" x14ac:dyDescent="0.2">
      <c r="A6197" s="21">
        <f>'MODELO TANK'!A6245</f>
        <v>0</v>
      </c>
      <c r="B6197" s="4" t="str">
        <f>IF('MODELO TANK'!D6245="","",'MODELO TANK'!D6245)</f>
        <v/>
      </c>
      <c r="C6197" s="4">
        <f>'MODELO TANK'!Q6245</f>
        <v>0</v>
      </c>
      <c r="D6197" s="22">
        <f>'MODELO TANK'!AM6245</f>
        <v>0</v>
      </c>
      <c r="E6197">
        <v>6194</v>
      </c>
    </row>
    <row r="6198" spans="1:5" x14ac:dyDescent="0.2">
      <c r="A6198" s="21">
        <f>'MODELO TANK'!A6246</f>
        <v>0</v>
      </c>
      <c r="B6198" s="4" t="str">
        <f>IF('MODELO TANK'!D6246="","",'MODELO TANK'!D6246)</f>
        <v/>
      </c>
      <c r="C6198" s="4">
        <f>'MODELO TANK'!Q6246</f>
        <v>0</v>
      </c>
      <c r="D6198" s="22">
        <f>'MODELO TANK'!AM6246</f>
        <v>0</v>
      </c>
      <c r="E6198">
        <v>6195</v>
      </c>
    </row>
    <row r="6199" spans="1:5" x14ac:dyDescent="0.2">
      <c r="A6199" s="21">
        <f>'MODELO TANK'!A6247</f>
        <v>0</v>
      </c>
      <c r="B6199" s="4" t="str">
        <f>IF('MODELO TANK'!D6247="","",'MODELO TANK'!D6247)</f>
        <v/>
      </c>
      <c r="C6199" s="4">
        <f>'MODELO TANK'!Q6247</f>
        <v>0</v>
      </c>
      <c r="D6199" s="22">
        <f>'MODELO TANK'!AM6247</f>
        <v>0</v>
      </c>
      <c r="E6199">
        <v>6196</v>
      </c>
    </row>
    <row r="6200" spans="1:5" x14ac:dyDescent="0.2">
      <c r="A6200" s="21">
        <f>'MODELO TANK'!A6248</f>
        <v>0</v>
      </c>
      <c r="B6200" s="4" t="str">
        <f>IF('MODELO TANK'!D6248="","",'MODELO TANK'!D6248)</f>
        <v/>
      </c>
      <c r="C6200" s="4">
        <f>'MODELO TANK'!Q6248</f>
        <v>0</v>
      </c>
      <c r="D6200" s="22">
        <f>'MODELO TANK'!AM6248</f>
        <v>0</v>
      </c>
      <c r="E6200">
        <v>6197</v>
      </c>
    </row>
    <row r="6201" spans="1:5" x14ac:dyDescent="0.2">
      <c r="A6201" s="21">
        <f>'MODELO TANK'!A6249</f>
        <v>0</v>
      </c>
      <c r="B6201" s="4" t="str">
        <f>IF('MODELO TANK'!D6249="","",'MODELO TANK'!D6249)</f>
        <v/>
      </c>
      <c r="C6201" s="4">
        <f>'MODELO TANK'!Q6249</f>
        <v>0</v>
      </c>
      <c r="D6201" s="22">
        <f>'MODELO TANK'!AM6249</f>
        <v>0</v>
      </c>
      <c r="E6201">
        <v>6198</v>
      </c>
    </row>
    <row r="6202" spans="1:5" x14ac:dyDescent="0.2">
      <c r="A6202" s="21">
        <f>'MODELO TANK'!A6250</f>
        <v>0</v>
      </c>
      <c r="B6202" s="4" t="str">
        <f>IF('MODELO TANK'!D6250="","",'MODELO TANK'!D6250)</f>
        <v/>
      </c>
      <c r="C6202" s="4">
        <f>'MODELO TANK'!Q6250</f>
        <v>0</v>
      </c>
      <c r="D6202" s="22">
        <f>'MODELO TANK'!AM6250</f>
        <v>0</v>
      </c>
      <c r="E6202">
        <v>6199</v>
      </c>
    </row>
    <row r="6203" spans="1:5" x14ac:dyDescent="0.2">
      <c r="A6203" s="21">
        <f>'MODELO TANK'!A6251</f>
        <v>0</v>
      </c>
      <c r="B6203" s="4" t="str">
        <f>IF('MODELO TANK'!D6251="","",'MODELO TANK'!D6251)</f>
        <v/>
      </c>
      <c r="C6203" s="4">
        <f>'MODELO TANK'!Q6251</f>
        <v>0</v>
      </c>
      <c r="D6203" s="22">
        <f>'MODELO TANK'!AM6251</f>
        <v>0</v>
      </c>
      <c r="E6203">
        <v>6200</v>
      </c>
    </row>
    <row r="6204" spans="1:5" x14ac:dyDescent="0.2">
      <c r="A6204" s="21">
        <f>'MODELO TANK'!A6252</f>
        <v>0</v>
      </c>
      <c r="B6204" s="4" t="str">
        <f>IF('MODELO TANK'!D6252="","",'MODELO TANK'!D6252)</f>
        <v/>
      </c>
      <c r="C6204" s="4">
        <f>'MODELO TANK'!Q6252</f>
        <v>0</v>
      </c>
      <c r="D6204" s="22">
        <f>'MODELO TANK'!AM6252</f>
        <v>0</v>
      </c>
      <c r="E6204">
        <v>6201</v>
      </c>
    </row>
    <row r="6205" spans="1:5" x14ac:dyDescent="0.2">
      <c r="A6205" s="21">
        <f>'MODELO TANK'!A6253</f>
        <v>0</v>
      </c>
      <c r="B6205" s="4" t="str">
        <f>IF('MODELO TANK'!D6253="","",'MODELO TANK'!D6253)</f>
        <v/>
      </c>
      <c r="C6205" s="4">
        <f>'MODELO TANK'!Q6253</f>
        <v>0</v>
      </c>
      <c r="D6205" s="22">
        <f>'MODELO TANK'!AM6253</f>
        <v>0</v>
      </c>
      <c r="E6205">
        <v>6202</v>
      </c>
    </row>
    <row r="6206" spans="1:5" x14ac:dyDescent="0.2">
      <c r="A6206" s="21">
        <f>'MODELO TANK'!A6254</f>
        <v>0</v>
      </c>
      <c r="B6206" s="4" t="str">
        <f>IF('MODELO TANK'!D6254="","",'MODELO TANK'!D6254)</f>
        <v/>
      </c>
      <c r="C6206" s="4">
        <f>'MODELO TANK'!Q6254</f>
        <v>0</v>
      </c>
      <c r="D6206" s="22">
        <f>'MODELO TANK'!AM6254</f>
        <v>0</v>
      </c>
      <c r="E6206">
        <v>6203</v>
      </c>
    </row>
    <row r="6207" spans="1:5" x14ac:dyDescent="0.2">
      <c r="A6207" s="21">
        <f>'MODELO TANK'!A6255</f>
        <v>0</v>
      </c>
      <c r="B6207" s="4" t="str">
        <f>IF('MODELO TANK'!D6255="","",'MODELO TANK'!D6255)</f>
        <v/>
      </c>
      <c r="C6207" s="4">
        <f>'MODELO TANK'!Q6255</f>
        <v>0</v>
      </c>
      <c r="D6207" s="22">
        <f>'MODELO TANK'!AM6255</f>
        <v>0</v>
      </c>
      <c r="E6207">
        <v>6204</v>
      </c>
    </row>
    <row r="6208" spans="1:5" x14ac:dyDescent="0.2">
      <c r="A6208" s="21">
        <f>'MODELO TANK'!A6256</f>
        <v>0</v>
      </c>
      <c r="B6208" s="4" t="str">
        <f>IF('MODELO TANK'!D6256="","",'MODELO TANK'!D6256)</f>
        <v/>
      </c>
      <c r="C6208" s="4">
        <f>'MODELO TANK'!Q6256</f>
        <v>0</v>
      </c>
      <c r="D6208" s="22">
        <f>'MODELO TANK'!AM6256</f>
        <v>0</v>
      </c>
      <c r="E6208">
        <v>6205</v>
      </c>
    </row>
    <row r="6209" spans="1:5" x14ac:dyDescent="0.2">
      <c r="A6209" s="21">
        <f>'MODELO TANK'!A6257</f>
        <v>0</v>
      </c>
      <c r="B6209" s="4" t="str">
        <f>IF('MODELO TANK'!D6257="","",'MODELO TANK'!D6257)</f>
        <v/>
      </c>
      <c r="C6209" s="4">
        <f>'MODELO TANK'!Q6257</f>
        <v>0</v>
      </c>
      <c r="D6209" s="22">
        <f>'MODELO TANK'!AM6257</f>
        <v>0</v>
      </c>
      <c r="E6209">
        <v>6206</v>
      </c>
    </row>
    <row r="6210" spans="1:5" x14ac:dyDescent="0.2">
      <c r="A6210" s="21">
        <f>'MODELO TANK'!A6258</f>
        <v>0</v>
      </c>
      <c r="B6210" s="4" t="str">
        <f>IF('MODELO TANK'!D6258="","",'MODELO TANK'!D6258)</f>
        <v/>
      </c>
      <c r="C6210" s="4">
        <f>'MODELO TANK'!Q6258</f>
        <v>0</v>
      </c>
      <c r="D6210" s="22">
        <f>'MODELO TANK'!AM6258</f>
        <v>0</v>
      </c>
      <c r="E6210">
        <v>6207</v>
      </c>
    </row>
    <row r="6211" spans="1:5" x14ac:dyDescent="0.2">
      <c r="A6211" s="21">
        <f>'MODELO TANK'!A6259</f>
        <v>0</v>
      </c>
      <c r="B6211" s="4" t="str">
        <f>IF('MODELO TANK'!D6259="","",'MODELO TANK'!D6259)</f>
        <v/>
      </c>
      <c r="C6211" s="4">
        <f>'MODELO TANK'!Q6259</f>
        <v>0</v>
      </c>
      <c r="D6211" s="22">
        <f>'MODELO TANK'!AM6259</f>
        <v>0</v>
      </c>
      <c r="E6211">
        <v>6208</v>
      </c>
    </row>
    <row r="6212" spans="1:5" x14ac:dyDescent="0.2">
      <c r="A6212" s="21">
        <f>'MODELO TANK'!A6260</f>
        <v>0</v>
      </c>
      <c r="B6212" s="4" t="str">
        <f>IF('MODELO TANK'!D6260="","",'MODELO TANK'!D6260)</f>
        <v/>
      </c>
      <c r="C6212" s="4">
        <f>'MODELO TANK'!Q6260</f>
        <v>0</v>
      </c>
      <c r="D6212" s="22">
        <f>'MODELO TANK'!AM6260</f>
        <v>0</v>
      </c>
      <c r="E6212">
        <v>6209</v>
      </c>
    </row>
    <row r="6213" spans="1:5" x14ac:dyDescent="0.2">
      <c r="A6213" s="21">
        <f>'MODELO TANK'!A6261</f>
        <v>0</v>
      </c>
      <c r="B6213" s="4" t="str">
        <f>IF('MODELO TANK'!D6261="","",'MODELO TANK'!D6261)</f>
        <v/>
      </c>
      <c r="C6213" s="4">
        <f>'MODELO TANK'!Q6261</f>
        <v>0</v>
      </c>
      <c r="D6213" s="22">
        <f>'MODELO TANK'!AM6261</f>
        <v>0</v>
      </c>
      <c r="E6213">
        <v>6210</v>
      </c>
    </row>
    <row r="6214" spans="1:5" x14ac:dyDescent="0.2">
      <c r="A6214" s="21">
        <f>'MODELO TANK'!A6262</f>
        <v>0</v>
      </c>
      <c r="B6214" s="4" t="str">
        <f>IF('MODELO TANK'!D6262="","",'MODELO TANK'!D6262)</f>
        <v/>
      </c>
      <c r="C6214" s="4">
        <f>'MODELO TANK'!Q6262</f>
        <v>0</v>
      </c>
      <c r="D6214" s="22">
        <f>'MODELO TANK'!AM6262</f>
        <v>0</v>
      </c>
      <c r="E6214">
        <v>6211</v>
      </c>
    </row>
    <row r="6215" spans="1:5" x14ac:dyDescent="0.2">
      <c r="A6215" s="21">
        <f>'MODELO TANK'!A6263</f>
        <v>0</v>
      </c>
      <c r="B6215" s="4" t="str">
        <f>IF('MODELO TANK'!D6263="","",'MODELO TANK'!D6263)</f>
        <v/>
      </c>
      <c r="C6215" s="4">
        <f>'MODELO TANK'!Q6263</f>
        <v>0</v>
      </c>
      <c r="D6215" s="22">
        <f>'MODELO TANK'!AM6263</f>
        <v>0</v>
      </c>
      <c r="E6215">
        <v>6212</v>
      </c>
    </row>
    <row r="6216" spans="1:5" x14ac:dyDescent="0.2">
      <c r="A6216" s="21">
        <f>'MODELO TANK'!A6264</f>
        <v>0</v>
      </c>
      <c r="B6216" s="4" t="str">
        <f>IF('MODELO TANK'!D6264="","",'MODELO TANK'!D6264)</f>
        <v/>
      </c>
      <c r="C6216" s="4">
        <f>'MODELO TANK'!Q6264</f>
        <v>0</v>
      </c>
      <c r="D6216" s="22">
        <f>'MODELO TANK'!AM6264</f>
        <v>0</v>
      </c>
      <c r="E6216">
        <v>6213</v>
      </c>
    </row>
    <row r="6217" spans="1:5" x14ac:dyDescent="0.2">
      <c r="A6217" s="21">
        <f>'MODELO TANK'!A6265</f>
        <v>0</v>
      </c>
      <c r="B6217" s="4" t="str">
        <f>IF('MODELO TANK'!D6265="","",'MODELO TANK'!D6265)</f>
        <v/>
      </c>
      <c r="C6217" s="4">
        <f>'MODELO TANK'!Q6265</f>
        <v>0</v>
      </c>
      <c r="D6217" s="22">
        <f>'MODELO TANK'!AM6265</f>
        <v>0</v>
      </c>
      <c r="E6217">
        <v>6214</v>
      </c>
    </row>
    <row r="6218" spans="1:5" x14ac:dyDescent="0.2">
      <c r="A6218" s="21">
        <f>'MODELO TANK'!A6266</f>
        <v>0</v>
      </c>
      <c r="B6218" s="4" t="str">
        <f>IF('MODELO TANK'!D6266="","",'MODELO TANK'!D6266)</f>
        <v/>
      </c>
      <c r="C6218" s="4">
        <f>'MODELO TANK'!Q6266</f>
        <v>0</v>
      </c>
      <c r="D6218" s="22">
        <f>'MODELO TANK'!AM6266</f>
        <v>0</v>
      </c>
      <c r="E6218">
        <v>6215</v>
      </c>
    </row>
    <row r="6219" spans="1:5" x14ac:dyDescent="0.2">
      <c r="A6219" s="21">
        <f>'MODELO TANK'!A6267</f>
        <v>0</v>
      </c>
      <c r="B6219" s="4" t="str">
        <f>IF('MODELO TANK'!D6267="","",'MODELO TANK'!D6267)</f>
        <v/>
      </c>
      <c r="C6219" s="4">
        <f>'MODELO TANK'!Q6267</f>
        <v>0</v>
      </c>
      <c r="D6219" s="22">
        <f>'MODELO TANK'!AM6267</f>
        <v>0</v>
      </c>
      <c r="E6219">
        <v>6216</v>
      </c>
    </row>
    <row r="6220" spans="1:5" x14ac:dyDescent="0.2">
      <c r="A6220" s="21">
        <f>'MODELO TANK'!A6268</f>
        <v>0</v>
      </c>
      <c r="B6220" s="4" t="str">
        <f>IF('MODELO TANK'!D6268="","",'MODELO TANK'!D6268)</f>
        <v/>
      </c>
      <c r="C6220" s="4">
        <f>'MODELO TANK'!Q6268</f>
        <v>0</v>
      </c>
      <c r="D6220" s="22">
        <f>'MODELO TANK'!AM6268</f>
        <v>0</v>
      </c>
      <c r="E6220">
        <v>6217</v>
      </c>
    </row>
    <row r="6221" spans="1:5" x14ac:dyDescent="0.2">
      <c r="A6221" s="21">
        <f>'MODELO TANK'!A6269</f>
        <v>0</v>
      </c>
      <c r="B6221" s="4" t="str">
        <f>IF('MODELO TANK'!D6269="","",'MODELO TANK'!D6269)</f>
        <v/>
      </c>
      <c r="C6221" s="4">
        <f>'MODELO TANK'!Q6269</f>
        <v>0</v>
      </c>
      <c r="D6221" s="22">
        <f>'MODELO TANK'!AM6269</f>
        <v>0</v>
      </c>
      <c r="E6221">
        <v>6218</v>
      </c>
    </row>
    <row r="6222" spans="1:5" x14ac:dyDescent="0.2">
      <c r="A6222" s="21">
        <f>'MODELO TANK'!A6270</f>
        <v>0</v>
      </c>
      <c r="B6222" s="4" t="str">
        <f>IF('MODELO TANK'!D6270="","",'MODELO TANK'!D6270)</f>
        <v/>
      </c>
      <c r="C6222" s="4">
        <f>'MODELO TANK'!Q6270</f>
        <v>0</v>
      </c>
      <c r="D6222" s="22">
        <f>'MODELO TANK'!AM6270</f>
        <v>0</v>
      </c>
      <c r="E6222">
        <v>6219</v>
      </c>
    </row>
    <row r="6223" spans="1:5" x14ac:dyDescent="0.2">
      <c r="A6223" s="21">
        <f>'MODELO TANK'!A6271</f>
        <v>0</v>
      </c>
      <c r="B6223" s="4" t="str">
        <f>IF('MODELO TANK'!D6271="","",'MODELO TANK'!D6271)</f>
        <v/>
      </c>
      <c r="C6223" s="4">
        <f>'MODELO TANK'!Q6271</f>
        <v>0</v>
      </c>
      <c r="D6223" s="22">
        <f>'MODELO TANK'!AM6271</f>
        <v>0</v>
      </c>
      <c r="E6223">
        <v>6220</v>
      </c>
    </row>
    <row r="6224" spans="1:5" x14ac:dyDescent="0.2">
      <c r="A6224" s="21">
        <f>'MODELO TANK'!A6272</f>
        <v>0</v>
      </c>
      <c r="B6224" s="4" t="str">
        <f>IF('MODELO TANK'!D6272="","",'MODELO TANK'!D6272)</f>
        <v/>
      </c>
      <c r="C6224" s="4">
        <f>'MODELO TANK'!Q6272</f>
        <v>0</v>
      </c>
      <c r="D6224" s="22">
        <f>'MODELO TANK'!AM6272</f>
        <v>0</v>
      </c>
      <c r="E6224">
        <v>6221</v>
      </c>
    </row>
    <row r="6225" spans="1:5" x14ac:dyDescent="0.2">
      <c r="A6225" s="21">
        <f>'MODELO TANK'!A6273</f>
        <v>0</v>
      </c>
      <c r="B6225" s="4" t="str">
        <f>IF('MODELO TANK'!D6273="","",'MODELO TANK'!D6273)</f>
        <v/>
      </c>
      <c r="C6225" s="4">
        <f>'MODELO TANK'!Q6273</f>
        <v>0</v>
      </c>
      <c r="D6225" s="22">
        <f>'MODELO TANK'!AM6273</f>
        <v>0</v>
      </c>
      <c r="E6225">
        <v>6222</v>
      </c>
    </row>
    <row r="6226" spans="1:5" x14ac:dyDescent="0.2">
      <c r="A6226" s="21">
        <f>'MODELO TANK'!A6274</f>
        <v>0</v>
      </c>
      <c r="B6226" s="4" t="str">
        <f>IF('MODELO TANK'!D6274="","",'MODELO TANK'!D6274)</f>
        <v/>
      </c>
      <c r="C6226" s="4">
        <f>'MODELO TANK'!Q6274</f>
        <v>0</v>
      </c>
      <c r="D6226" s="22">
        <f>'MODELO TANK'!AM6274</f>
        <v>0</v>
      </c>
      <c r="E6226">
        <v>6223</v>
      </c>
    </row>
    <row r="6227" spans="1:5" x14ac:dyDescent="0.2">
      <c r="A6227" s="21">
        <f>'MODELO TANK'!A6275</f>
        <v>0</v>
      </c>
      <c r="B6227" s="4" t="str">
        <f>IF('MODELO TANK'!D6275="","",'MODELO TANK'!D6275)</f>
        <v/>
      </c>
      <c r="C6227" s="4">
        <f>'MODELO TANK'!Q6275</f>
        <v>0</v>
      </c>
      <c r="D6227" s="22">
        <f>'MODELO TANK'!AM6275</f>
        <v>0</v>
      </c>
      <c r="E6227">
        <v>6224</v>
      </c>
    </row>
    <row r="6228" spans="1:5" x14ac:dyDescent="0.2">
      <c r="A6228" s="21">
        <f>'MODELO TANK'!A6276</f>
        <v>0</v>
      </c>
      <c r="B6228" s="4" t="str">
        <f>IF('MODELO TANK'!D6276="","",'MODELO TANK'!D6276)</f>
        <v/>
      </c>
      <c r="C6228" s="4">
        <f>'MODELO TANK'!Q6276</f>
        <v>0</v>
      </c>
      <c r="D6228" s="22">
        <f>'MODELO TANK'!AM6276</f>
        <v>0</v>
      </c>
      <c r="E6228">
        <v>6225</v>
      </c>
    </row>
    <row r="6229" spans="1:5" x14ac:dyDescent="0.2">
      <c r="A6229" s="21">
        <f>'MODELO TANK'!A6277</f>
        <v>0</v>
      </c>
      <c r="B6229" s="4" t="str">
        <f>IF('MODELO TANK'!D6277="","",'MODELO TANK'!D6277)</f>
        <v/>
      </c>
      <c r="C6229" s="4">
        <f>'MODELO TANK'!Q6277</f>
        <v>0</v>
      </c>
      <c r="D6229" s="22">
        <f>'MODELO TANK'!AM6277</f>
        <v>0</v>
      </c>
      <c r="E6229">
        <v>6226</v>
      </c>
    </row>
    <row r="6230" spans="1:5" x14ac:dyDescent="0.2">
      <c r="A6230" s="21">
        <f>'MODELO TANK'!A6278</f>
        <v>0</v>
      </c>
      <c r="B6230" s="4" t="str">
        <f>IF('MODELO TANK'!D6278="","",'MODELO TANK'!D6278)</f>
        <v/>
      </c>
      <c r="C6230" s="4">
        <f>'MODELO TANK'!Q6278</f>
        <v>0</v>
      </c>
      <c r="D6230" s="22">
        <f>'MODELO TANK'!AM6278</f>
        <v>0</v>
      </c>
      <c r="E6230">
        <v>6227</v>
      </c>
    </row>
    <row r="6231" spans="1:5" x14ac:dyDescent="0.2">
      <c r="A6231" s="21">
        <f>'MODELO TANK'!A6279</f>
        <v>0</v>
      </c>
      <c r="B6231" s="4" t="str">
        <f>IF('MODELO TANK'!D6279="","",'MODELO TANK'!D6279)</f>
        <v/>
      </c>
      <c r="C6231" s="4">
        <f>'MODELO TANK'!Q6279</f>
        <v>0</v>
      </c>
      <c r="D6231" s="22">
        <f>'MODELO TANK'!AM6279</f>
        <v>0</v>
      </c>
      <c r="E6231">
        <v>6228</v>
      </c>
    </row>
    <row r="6232" spans="1:5" x14ac:dyDescent="0.2">
      <c r="A6232" s="21">
        <f>'MODELO TANK'!A6280</f>
        <v>0</v>
      </c>
      <c r="B6232" s="4" t="str">
        <f>IF('MODELO TANK'!D6280="","",'MODELO TANK'!D6280)</f>
        <v/>
      </c>
      <c r="C6232" s="4">
        <f>'MODELO TANK'!Q6280</f>
        <v>0</v>
      </c>
      <c r="D6232" s="22">
        <f>'MODELO TANK'!AM6280</f>
        <v>0</v>
      </c>
      <c r="E6232">
        <v>6229</v>
      </c>
    </row>
    <row r="6233" spans="1:5" x14ac:dyDescent="0.2">
      <c r="A6233" s="21">
        <f>'MODELO TANK'!A6281</f>
        <v>0</v>
      </c>
      <c r="B6233" s="4" t="str">
        <f>IF('MODELO TANK'!D6281="","",'MODELO TANK'!D6281)</f>
        <v/>
      </c>
      <c r="C6233" s="4">
        <f>'MODELO TANK'!Q6281</f>
        <v>0</v>
      </c>
      <c r="D6233" s="22">
        <f>'MODELO TANK'!AM6281</f>
        <v>0</v>
      </c>
      <c r="E6233">
        <v>6230</v>
      </c>
    </row>
    <row r="6234" spans="1:5" x14ac:dyDescent="0.2">
      <c r="A6234" s="21">
        <f>'MODELO TANK'!A6282</f>
        <v>0</v>
      </c>
      <c r="B6234" s="4" t="str">
        <f>IF('MODELO TANK'!D6282="","",'MODELO TANK'!D6282)</f>
        <v/>
      </c>
      <c r="C6234" s="4">
        <f>'MODELO TANK'!Q6282</f>
        <v>0</v>
      </c>
      <c r="D6234" s="22">
        <f>'MODELO TANK'!AM6282</f>
        <v>0</v>
      </c>
      <c r="E6234">
        <v>6231</v>
      </c>
    </row>
    <row r="6235" spans="1:5" x14ac:dyDescent="0.2">
      <c r="A6235" s="21">
        <f>'MODELO TANK'!A6283</f>
        <v>0</v>
      </c>
      <c r="B6235" s="4" t="str">
        <f>IF('MODELO TANK'!D6283="","",'MODELO TANK'!D6283)</f>
        <v/>
      </c>
      <c r="C6235" s="4">
        <f>'MODELO TANK'!Q6283</f>
        <v>0</v>
      </c>
      <c r="D6235" s="22">
        <f>'MODELO TANK'!AM6283</f>
        <v>0</v>
      </c>
      <c r="E6235">
        <v>6232</v>
      </c>
    </row>
    <row r="6236" spans="1:5" x14ac:dyDescent="0.2">
      <c r="A6236" s="21">
        <f>'MODELO TANK'!A6284</f>
        <v>0</v>
      </c>
      <c r="B6236" s="4" t="str">
        <f>IF('MODELO TANK'!D6284="","",'MODELO TANK'!D6284)</f>
        <v/>
      </c>
      <c r="C6236" s="4">
        <f>'MODELO TANK'!Q6284</f>
        <v>0</v>
      </c>
      <c r="D6236" s="22">
        <f>'MODELO TANK'!AM6284</f>
        <v>0</v>
      </c>
      <c r="E6236">
        <v>6233</v>
      </c>
    </row>
    <row r="6237" spans="1:5" x14ac:dyDescent="0.2">
      <c r="A6237" s="21">
        <f>'MODELO TANK'!A6285</f>
        <v>0</v>
      </c>
      <c r="B6237" s="4" t="str">
        <f>IF('MODELO TANK'!D6285="","",'MODELO TANK'!D6285)</f>
        <v/>
      </c>
      <c r="C6237" s="4">
        <f>'MODELO TANK'!Q6285</f>
        <v>0</v>
      </c>
      <c r="D6237" s="22">
        <f>'MODELO TANK'!AM6285</f>
        <v>0</v>
      </c>
      <c r="E6237">
        <v>6234</v>
      </c>
    </row>
    <row r="6238" spans="1:5" x14ac:dyDescent="0.2">
      <c r="A6238" s="21">
        <f>'MODELO TANK'!A6286</f>
        <v>0</v>
      </c>
      <c r="B6238" s="4" t="str">
        <f>IF('MODELO TANK'!D6286="","",'MODELO TANK'!D6286)</f>
        <v/>
      </c>
      <c r="C6238" s="4">
        <f>'MODELO TANK'!Q6286</f>
        <v>0</v>
      </c>
      <c r="D6238" s="22">
        <f>'MODELO TANK'!AM6286</f>
        <v>0</v>
      </c>
      <c r="E6238">
        <v>6235</v>
      </c>
    </row>
    <row r="6239" spans="1:5" x14ac:dyDescent="0.2">
      <c r="A6239" s="21">
        <f>'MODELO TANK'!A6287</f>
        <v>0</v>
      </c>
      <c r="B6239" s="4" t="str">
        <f>IF('MODELO TANK'!D6287="","",'MODELO TANK'!D6287)</f>
        <v/>
      </c>
      <c r="C6239" s="4">
        <f>'MODELO TANK'!Q6287</f>
        <v>0</v>
      </c>
      <c r="D6239" s="22">
        <f>'MODELO TANK'!AM6287</f>
        <v>0</v>
      </c>
      <c r="E6239">
        <v>6236</v>
      </c>
    </row>
    <row r="6240" spans="1:5" x14ac:dyDescent="0.2">
      <c r="A6240" s="21">
        <f>'MODELO TANK'!A6288</f>
        <v>0</v>
      </c>
      <c r="B6240" s="4" t="str">
        <f>IF('MODELO TANK'!D6288="","",'MODELO TANK'!D6288)</f>
        <v/>
      </c>
      <c r="C6240" s="4">
        <f>'MODELO TANK'!Q6288</f>
        <v>0</v>
      </c>
      <c r="D6240" s="22">
        <f>'MODELO TANK'!AM6288</f>
        <v>0</v>
      </c>
      <c r="E6240">
        <v>6237</v>
      </c>
    </row>
    <row r="6241" spans="1:5" x14ac:dyDescent="0.2">
      <c r="A6241" s="21">
        <f>'MODELO TANK'!A6289</f>
        <v>0</v>
      </c>
      <c r="B6241" s="4" t="str">
        <f>IF('MODELO TANK'!D6289="","",'MODELO TANK'!D6289)</f>
        <v/>
      </c>
      <c r="C6241" s="4">
        <f>'MODELO TANK'!Q6289</f>
        <v>0</v>
      </c>
      <c r="D6241" s="22">
        <f>'MODELO TANK'!AM6289</f>
        <v>0</v>
      </c>
      <c r="E6241">
        <v>6238</v>
      </c>
    </row>
    <row r="6242" spans="1:5" x14ac:dyDescent="0.2">
      <c r="A6242" s="21">
        <f>'MODELO TANK'!A6290</f>
        <v>0</v>
      </c>
      <c r="B6242" s="4" t="str">
        <f>IF('MODELO TANK'!D6290="","",'MODELO TANK'!D6290)</f>
        <v/>
      </c>
      <c r="C6242" s="4">
        <f>'MODELO TANK'!Q6290</f>
        <v>0</v>
      </c>
      <c r="D6242" s="22">
        <f>'MODELO TANK'!AM6290</f>
        <v>0</v>
      </c>
      <c r="E6242">
        <v>6239</v>
      </c>
    </row>
    <row r="6243" spans="1:5" x14ac:dyDescent="0.2">
      <c r="A6243" s="21">
        <f>'MODELO TANK'!A6291</f>
        <v>0</v>
      </c>
      <c r="B6243" s="4" t="str">
        <f>IF('MODELO TANK'!D6291="","",'MODELO TANK'!D6291)</f>
        <v/>
      </c>
      <c r="C6243" s="4">
        <f>'MODELO TANK'!Q6291</f>
        <v>0</v>
      </c>
      <c r="D6243" s="22">
        <f>'MODELO TANK'!AM6291</f>
        <v>0</v>
      </c>
      <c r="E6243">
        <v>6240</v>
      </c>
    </row>
    <row r="6244" spans="1:5" x14ac:dyDescent="0.2">
      <c r="A6244" s="21">
        <f>'MODELO TANK'!A6292</f>
        <v>0</v>
      </c>
      <c r="B6244" s="4" t="str">
        <f>IF('MODELO TANK'!D6292="","",'MODELO TANK'!D6292)</f>
        <v/>
      </c>
      <c r="C6244" s="4">
        <f>'MODELO TANK'!Q6292</f>
        <v>0</v>
      </c>
      <c r="D6244" s="22">
        <f>'MODELO TANK'!AM6292</f>
        <v>0</v>
      </c>
      <c r="E6244">
        <v>6241</v>
      </c>
    </row>
    <row r="6245" spans="1:5" x14ac:dyDescent="0.2">
      <c r="A6245" s="21">
        <f>'MODELO TANK'!A6293</f>
        <v>0</v>
      </c>
      <c r="B6245" s="4" t="str">
        <f>IF('MODELO TANK'!D6293="","",'MODELO TANK'!D6293)</f>
        <v/>
      </c>
      <c r="C6245" s="4">
        <f>'MODELO TANK'!Q6293</f>
        <v>0</v>
      </c>
      <c r="D6245" s="22">
        <f>'MODELO TANK'!AM6293</f>
        <v>0</v>
      </c>
      <c r="E6245">
        <v>6242</v>
      </c>
    </row>
    <row r="6246" spans="1:5" x14ac:dyDescent="0.2">
      <c r="A6246" s="21">
        <f>'MODELO TANK'!A6294</f>
        <v>0</v>
      </c>
      <c r="B6246" s="4" t="str">
        <f>IF('MODELO TANK'!D6294="","",'MODELO TANK'!D6294)</f>
        <v/>
      </c>
      <c r="C6246" s="4">
        <f>'MODELO TANK'!Q6294</f>
        <v>0</v>
      </c>
      <c r="D6246" s="22">
        <f>'MODELO TANK'!AM6294</f>
        <v>0</v>
      </c>
      <c r="E6246">
        <v>6243</v>
      </c>
    </row>
    <row r="6247" spans="1:5" x14ac:dyDescent="0.2">
      <c r="A6247" s="21">
        <f>'MODELO TANK'!A6295</f>
        <v>0</v>
      </c>
      <c r="B6247" s="4" t="str">
        <f>IF('MODELO TANK'!D6295="","",'MODELO TANK'!D6295)</f>
        <v/>
      </c>
      <c r="C6247" s="4">
        <f>'MODELO TANK'!Q6295</f>
        <v>0</v>
      </c>
      <c r="D6247" s="22">
        <f>'MODELO TANK'!AM6295</f>
        <v>0</v>
      </c>
      <c r="E6247">
        <v>6244</v>
      </c>
    </row>
    <row r="6248" spans="1:5" x14ac:dyDescent="0.2">
      <c r="A6248" s="21">
        <f>'MODELO TANK'!A6296</f>
        <v>0</v>
      </c>
      <c r="B6248" s="4" t="str">
        <f>IF('MODELO TANK'!D6296="","",'MODELO TANK'!D6296)</f>
        <v/>
      </c>
      <c r="C6248" s="4">
        <f>'MODELO TANK'!Q6296</f>
        <v>0</v>
      </c>
      <c r="D6248" s="22">
        <f>'MODELO TANK'!AM6296</f>
        <v>0</v>
      </c>
      <c r="E6248">
        <v>6245</v>
      </c>
    </row>
    <row r="6249" spans="1:5" x14ac:dyDescent="0.2">
      <c r="A6249" s="21">
        <f>'MODELO TANK'!A6297</f>
        <v>0</v>
      </c>
      <c r="B6249" s="4" t="str">
        <f>IF('MODELO TANK'!D6297="","",'MODELO TANK'!D6297)</f>
        <v/>
      </c>
      <c r="C6249" s="4">
        <f>'MODELO TANK'!Q6297</f>
        <v>0</v>
      </c>
      <c r="D6249" s="22">
        <f>'MODELO TANK'!AM6297</f>
        <v>0</v>
      </c>
      <c r="E6249">
        <v>6246</v>
      </c>
    </row>
    <row r="6250" spans="1:5" x14ac:dyDescent="0.2">
      <c r="A6250" s="21">
        <f>'MODELO TANK'!A6298</f>
        <v>0</v>
      </c>
      <c r="B6250" s="4" t="str">
        <f>IF('MODELO TANK'!D6298="","",'MODELO TANK'!D6298)</f>
        <v/>
      </c>
      <c r="C6250" s="4">
        <f>'MODELO TANK'!Q6298</f>
        <v>0</v>
      </c>
      <c r="D6250" s="22">
        <f>'MODELO TANK'!AM6298</f>
        <v>0</v>
      </c>
      <c r="E6250">
        <v>6247</v>
      </c>
    </row>
    <row r="6251" spans="1:5" x14ac:dyDescent="0.2">
      <c r="A6251" s="21">
        <f>'MODELO TANK'!A6299</f>
        <v>0</v>
      </c>
      <c r="B6251" s="4" t="str">
        <f>IF('MODELO TANK'!D6299="","",'MODELO TANK'!D6299)</f>
        <v/>
      </c>
      <c r="C6251" s="4">
        <f>'MODELO TANK'!Q6299</f>
        <v>0</v>
      </c>
      <c r="D6251" s="22">
        <f>'MODELO TANK'!AM6299</f>
        <v>0</v>
      </c>
      <c r="E6251">
        <v>6248</v>
      </c>
    </row>
    <row r="6252" spans="1:5" x14ac:dyDescent="0.2">
      <c r="A6252" s="21">
        <f>'MODELO TANK'!A6300</f>
        <v>0</v>
      </c>
      <c r="B6252" s="4" t="str">
        <f>IF('MODELO TANK'!D6300="","",'MODELO TANK'!D6300)</f>
        <v/>
      </c>
      <c r="C6252" s="4">
        <f>'MODELO TANK'!Q6300</f>
        <v>0</v>
      </c>
      <c r="D6252" s="22">
        <f>'MODELO TANK'!AM6300</f>
        <v>0</v>
      </c>
      <c r="E6252">
        <v>6249</v>
      </c>
    </row>
    <row r="6253" spans="1:5" x14ac:dyDescent="0.2">
      <c r="A6253" s="21">
        <f>'MODELO TANK'!A6301</f>
        <v>0</v>
      </c>
      <c r="B6253" s="4" t="str">
        <f>IF('MODELO TANK'!D6301="","",'MODELO TANK'!D6301)</f>
        <v/>
      </c>
      <c r="C6253" s="4">
        <f>'MODELO TANK'!Q6301</f>
        <v>0</v>
      </c>
      <c r="D6253" s="22">
        <f>'MODELO TANK'!AM6301</f>
        <v>0</v>
      </c>
      <c r="E6253">
        <v>6250</v>
      </c>
    </row>
    <row r="6254" spans="1:5" x14ac:dyDescent="0.2">
      <c r="A6254" s="21">
        <f>'MODELO TANK'!A6302</f>
        <v>0</v>
      </c>
      <c r="B6254" s="4" t="str">
        <f>IF('MODELO TANK'!D6302="","",'MODELO TANK'!D6302)</f>
        <v/>
      </c>
      <c r="C6254" s="4">
        <f>'MODELO TANK'!Q6302</f>
        <v>0</v>
      </c>
      <c r="D6254" s="22">
        <f>'MODELO TANK'!AM6302</f>
        <v>0</v>
      </c>
      <c r="E6254">
        <v>6251</v>
      </c>
    </row>
    <row r="6255" spans="1:5" x14ac:dyDescent="0.2">
      <c r="A6255" s="21">
        <f>'MODELO TANK'!A6303</f>
        <v>0</v>
      </c>
      <c r="B6255" s="4" t="str">
        <f>IF('MODELO TANK'!D6303="","",'MODELO TANK'!D6303)</f>
        <v/>
      </c>
      <c r="C6255" s="4">
        <f>'MODELO TANK'!Q6303</f>
        <v>0</v>
      </c>
      <c r="D6255" s="22">
        <f>'MODELO TANK'!AM6303</f>
        <v>0</v>
      </c>
      <c r="E6255">
        <v>6252</v>
      </c>
    </row>
    <row r="6256" spans="1:5" x14ac:dyDescent="0.2">
      <c r="A6256" s="21">
        <f>'MODELO TANK'!A6304</f>
        <v>0</v>
      </c>
      <c r="B6256" s="4" t="str">
        <f>IF('MODELO TANK'!D6304="","",'MODELO TANK'!D6304)</f>
        <v/>
      </c>
      <c r="C6256" s="4">
        <f>'MODELO TANK'!Q6304</f>
        <v>0</v>
      </c>
      <c r="D6256" s="22">
        <f>'MODELO TANK'!AM6304</f>
        <v>0</v>
      </c>
      <c r="E6256">
        <v>6253</v>
      </c>
    </row>
    <row r="6257" spans="1:5" x14ac:dyDescent="0.2">
      <c r="A6257" s="21">
        <f>'MODELO TANK'!A6305</f>
        <v>0</v>
      </c>
      <c r="B6257" s="4" t="str">
        <f>IF('MODELO TANK'!D6305="","",'MODELO TANK'!D6305)</f>
        <v/>
      </c>
      <c r="C6257" s="4">
        <f>'MODELO TANK'!Q6305</f>
        <v>0</v>
      </c>
      <c r="D6257" s="22">
        <f>'MODELO TANK'!AM6305</f>
        <v>0</v>
      </c>
      <c r="E6257">
        <v>6254</v>
      </c>
    </row>
    <row r="6258" spans="1:5" x14ac:dyDescent="0.2">
      <c r="A6258" s="21">
        <f>'MODELO TANK'!A6306</f>
        <v>0</v>
      </c>
      <c r="B6258" s="4" t="str">
        <f>IF('MODELO TANK'!D6306="","",'MODELO TANK'!D6306)</f>
        <v/>
      </c>
      <c r="C6258" s="4">
        <f>'MODELO TANK'!Q6306</f>
        <v>0</v>
      </c>
      <c r="D6258" s="22">
        <f>'MODELO TANK'!AM6306</f>
        <v>0</v>
      </c>
      <c r="E6258">
        <v>6255</v>
      </c>
    </row>
    <row r="6259" spans="1:5" x14ac:dyDescent="0.2">
      <c r="A6259" s="21">
        <f>'MODELO TANK'!A6307</f>
        <v>0</v>
      </c>
      <c r="B6259" s="4" t="str">
        <f>IF('MODELO TANK'!D6307="","",'MODELO TANK'!D6307)</f>
        <v/>
      </c>
      <c r="C6259" s="4">
        <f>'MODELO TANK'!Q6307</f>
        <v>0</v>
      </c>
      <c r="D6259" s="22">
        <f>'MODELO TANK'!AM6307</f>
        <v>0</v>
      </c>
      <c r="E6259">
        <v>6256</v>
      </c>
    </row>
    <row r="6260" spans="1:5" x14ac:dyDescent="0.2">
      <c r="A6260" s="21">
        <f>'MODELO TANK'!A6308</f>
        <v>0</v>
      </c>
      <c r="B6260" s="4" t="str">
        <f>IF('MODELO TANK'!D6308="","",'MODELO TANK'!D6308)</f>
        <v/>
      </c>
      <c r="C6260" s="4">
        <f>'MODELO TANK'!Q6308</f>
        <v>0</v>
      </c>
      <c r="D6260" s="22">
        <f>'MODELO TANK'!AM6308</f>
        <v>0</v>
      </c>
      <c r="E6260">
        <v>6257</v>
      </c>
    </row>
    <row r="6261" spans="1:5" x14ac:dyDescent="0.2">
      <c r="A6261" s="21">
        <f>'MODELO TANK'!A6309</f>
        <v>0</v>
      </c>
      <c r="B6261" s="4" t="str">
        <f>IF('MODELO TANK'!D6309="","",'MODELO TANK'!D6309)</f>
        <v/>
      </c>
      <c r="C6261" s="4">
        <f>'MODELO TANK'!Q6309</f>
        <v>0</v>
      </c>
      <c r="D6261" s="22">
        <f>'MODELO TANK'!AM6309</f>
        <v>0</v>
      </c>
      <c r="E6261">
        <v>6258</v>
      </c>
    </row>
    <row r="6262" spans="1:5" x14ac:dyDescent="0.2">
      <c r="A6262" s="21">
        <f>'MODELO TANK'!A6310</f>
        <v>0</v>
      </c>
      <c r="B6262" s="4" t="str">
        <f>IF('MODELO TANK'!D6310="","",'MODELO TANK'!D6310)</f>
        <v/>
      </c>
      <c r="C6262" s="4">
        <f>'MODELO TANK'!Q6310</f>
        <v>0</v>
      </c>
      <c r="D6262" s="22">
        <f>'MODELO TANK'!AM6310</f>
        <v>0</v>
      </c>
      <c r="E6262">
        <v>6259</v>
      </c>
    </row>
    <row r="6263" spans="1:5" x14ac:dyDescent="0.2">
      <c r="A6263" s="21">
        <f>'MODELO TANK'!A6311</f>
        <v>0</v>
      </c>
      <c r="B6263" s="4" t="str">
        <f>IF('MODELO TANK'!D6311="","",'MODELO TANK'!D6311)</f>
        <v/>
      </c>
      <c r="C6263" s="4">
        <f>'MODELO TANK'!Q6311</f>
        <v>0</v>
      </c>
      <c r="D6263" s="22">
        <f>'MODELO TANK'!AM6311</f>
        <v>0</v>
      </c>
      <c r="E6263">
        <v>6260</v>
      </c>
    </row>
    <row r="6264" spans="1:5" x14ac:dyDescent="0.2">
      <c r="A6264" s="21">
        <f>'MODELO TANK'!A6312</f>
        <v>0</v>
      </c>
      <c r="B6264" s="4" t="str">
        <f>IF('MODELO TANK'!D6312="","",'MODELO TANK'!D6312)</f>
        <v/>
      </c>
      <c r="C6264" s="4">
        <f>'MODELO TANK'!Q6312</f>
        <v>0</v>
      </c>
      <c r="D6264" s="22">
        <f>'MODELO TANK'!AM6312</f>
        <v>0</v>
      </c>
      <c r="E6264">
        <v>6261</v>
      </c>
    </row>
    <row r="6265" spans="1:5" x14ac:dyDescent="0.2">
      <c r="A6265" s="21">
        <f>'MODELO TANK'!A6313</f>
        <v>0</v>
      </c>
      <c r="B6265" s="4" t="str">
        <f>IF('MODELO TANK'!D6313="","",'MODELO TANK'!D6313)</f>
        <v/>
      </c>
      <c r="C6265" s="4">
        <f>'MODELO TANK'!Q6313</f>
        <v>0</v>
      </c>
      <c r="D6265" s="22">
        <f>'MODELO TANK'!AM6313</f>
        <v>0</v>
      </c>
      <c r="E6265">
        <v>6262</v>
      </c>
    </row>
    <row r="6266" spans="1:5" x14ac:dyDescent="0.2">
      <c r="A6266" s="21">
        <f>'MODELO TANK'!A6314</f>
        <v>0</v>
      </c>
      <c r="B6266" s="4" t="str">
        <f>IF('MODELO TANK'!D6314="","",'MODELO TANK'!D6314)</f>
        <v/>
      </c>
      <c r="C6266" s="4">
        <f>'MODELO TANK'!Q6314</f>
        <v>0</v>
      </c>
      <c r="D6266" s="22">
        <f>'MODELO TANK'!AM6314</f>
        <v>0</v>
      </c>
      <c r="E6266">
        <v>6263</v>
      </c>
    </row>
    <row r="6267" spans="1:5" x14ac:dyDescent="0.2">
      <c r="A6267" s="21">
        <f>'MODELO TANK'!A6315</f>
        <v>0</v>
      </c>
      <c r="B6267" s="4" t="str">
        <f>IF('MODELO TANK'!D6315="","",'MODELO TANK'!D6315)</f>
        <v/>
      </c>
      <c r="C6267" s="4">
        <f>'MODELO TANK'!Q6315</f>
        <v>0</v>
      </c>
      <c r="D6267" s="22">
        <f>'MODELO TANK'!AM6315</f>
        <v>0</v>
      </c>
      <c r="E6267">
        <v>6264</v>
      </c>
    </row>
    <row r="6268" spans="1:5" x14ac:dyDescent="0.2">
      <c r="A6268" s="21">
        <f>'MODELO TANK'!A6316</f>
        <v>0</v>
      </c>
      <c r="B6268" s="4" t="str">
        <f>IF('MODELO TANK'!D6316="","",'MODELO TANK'!D6316)</f>
        <v/>
      </c>
      <c r="C6268" s="4">
        <f>'MODELO TANK'!Q6316</f>
        <v>0</v>
      </c>
      <c r="D6268" s="22">
        <f>'MODELO TANK'!AM6316</f>
        <v>0</v>
      </c>
      <c r="E6268">
        <v>6265</v>
      </c>
    </row>
    <row r="6269" spans="1:5" x14ac:dyDescent="0.2">
      <c r="A6269" s="21">
        <f>'MODELO TANK'!A6317</f>
        <v>0</v>
      </c>
      <c r="B6269" s="4" t="str">
        <f>IF('MODELO TANK'!D6317="","",'MODELO TANK'!D6317)</f>
        <v/>
      </c>
      <c r="C6269" s="4">
        <f>'MODELO TANK'!Q6317</f>
        <v>0</v>
      </c>
      <c r="D6269" s="22">
        <f>'MODELO TANK'!AM6317</f>
        <v>0</v>
      </c>
      <c r="E6269">
        <v>6266</v>
      </c>
    </row>
    <row r="6270" spans="1:5" x14ac:dyDescent="0.2">
      <c r="A6270" s="21">
        <f>'MODELO TANK'!A6318</f>
        <v>0</v>
      </c>
      <c r="B6270" s="4" t="str">
        <f>IF('MODELO TANK'!D6318="","",'MODELO TANK'!D6318)</f>
        <v/>
      </c>
      <c r="C6270" s="4">
        <f>'MODELO TANK'!Q6318</f>
        <v>0</v>
      </c>
      <c r="D6270" s="22">
        <f>'MODELO TANK'!AM6318</f>
        <v>0</v>
      </c>
      <c r="E6270">
        <v>6267</v>
      </c>
    </row>
    <row r="6271" spans="1:5" x14ac:dyDescent="0.2">
      <c r="A6271" s="21">
        <f>'MODELO TANK'!A6319</f>
        <v>0</v>
      </c>
      <c r="B6271" s="4" t="str">
        <f>IF('MODELO TANK'!D6319="","",'MODELO TANK'!D6319)</f>
        <v/>
      </c>
      <c r="C6271" s="4">
        <f>'MODELO TANK'!Q6319</f>
        <v>0</v>
      </c>
      <c r="D6271" s="22">
        <f>'MODELO TANK'!AM6319</f>
        <v>0</v>
      </c>
      <c r="E6271">
        <v>6268</v>
      </c>
    </row>
    <row r="6272" spans="1:5" x14ac:dyDescent="0.2">
      <c r="A6272" s="21">
        <f>'MODELO TANK'!A6320</f>
        <v>0</v>
      </c>
      <c r="B6272" s="4" t="str">
        <f>IF('MODELO TANK'!D6320="","",'MODELO TANK'!D6320)</f>
        <v/>
      </c>
      <c r="C6272" s="4">
        <f>'MODELO TANK'!Q6320</f>
        <v>0</v>
      </c>
      <c r="D6272" s="22">
        <f>'MODELO TANK'!AM6320</f>
        <v>0</v>
      </c>
      <c r="E6272">
        <v>6269</v>
      </c>
    </row>
    <row r="6273" spans="1:5" x14ac:dyDescent="0.2">
      <c r="A6273" s="21">
        <f>'MODELO TANK'!A6321</f>
        <v>0</v>
      </c>
      <c r="B6273" s="4" t="str">
        <f>IF('MODELO TANK'!D6321="","",'MODELO TANK'!D6321)</f>
        <v/>
      </c>
      <c r="C6273" s="4">
        <f>'MODELO TANK'!Q6321</f>
        <v>0</v>
      </c>
      <c r="D6273" s="22">
        <f>'MODELO TANK'!AM6321</f>
        <v>0</v>
      </c>
      <c r="E6273">
        <v>6270</v>
      </c>
    </row>
    <row r="6274" spans="1:5" x14ac:dyDescent="0.2">
      <c r="A6274" s="21">
        <f>'MODELO TANK'!A6322</f>
        <v>0</v>
      </c>
      <c r="B6274" s="4" t="str">
        <f>IF('MODELO TANK'!D6322="","",'MODELO TANK'!D6322)</f>
        <v/>
      </c>
      <c r="C6274" s="4">
        <f>'MODELO TANK'!Q6322</f>
        <v>0</v>
      </c>
      <c r="D6274" s="22">
        <f>'MODELO TANK'!AM6322</f>
        <v>0</v>
      </c>
      <c r="E6274">
        <v>6271</v>
      </c>
    </row>
    <row r="6275" spans="1:5" x14ac:dyDescent="0.2">
      <c r="A6275" s="21">
        <f>'MODELO TANK'!A6323</f>
        <v>0</v>
      </c>
      <c r="B6275" s="4" t="str">
        <f>IF('MODELO TANK'!D6323="","",'MODELO TANK'!D6323)</f>
        <v/>
      </c>
      <c r="C6275" s="4">
        <f>'MODELO TANK'!Q6323</f>
        <v>0</v>
      </c>
      <c r="D6275" s="22">
        <f>'MODELO TANK'!AM6323</f>
        <v>0</v>
      </c>
      <c r="E6275">
        <v>6272</v>
      </c>
    </row>
    <row r="6276" spans="1:5" x14ac:dyDescent="0.2">
      <c r="A6276" s="21">
        <f>'MODELO TANK'!A6324</f>
        <v>0</v>
      </c>
      <c r="B6276" s="4" t="str">
        <f>IF('MODELO TANK'!D6324="","",'MODELO TANK'!D6324)</f>
        <v/>
      </c>
      <c r="C6276" s="4">
        <f>'MODELO TANK'!Q6324</f>
        <v>0</v>
      </c>
      <c r="D6276" s="22">
        <f>'MODELO TANK'!AM6324</f>
        <v>0</v>
      </c>
      <c r="E6276">
        <v>6273</v>
      </c>
    </row>
    <row r="6277" spans="1:5" x14ac:dyDescent="0.2">
      <c r="A6277" s="21">
        <f>'MODELO TANK'!A6325</f>
        <v>0</v>
      </c>
      <c r="B6277" s="4" t="str">
        <f>IF('MODELO TANK'!D6325="","",'MODELO TANK'!D6325)</f>
        <v/>
      </c>
      <c r="C6277" s="4">
        <f>'MODELO TANK'!Q6325</f>
        <v>0</v>
      </c>
      <c r="D6277" s="22">
        <f>'MODELO TANK'!AM6325</f>
        <v>0</v>
      </c>
      <c r="E6277">
        <v>6274</v>
      </c>
    </row>
    <row r="6278" spans="1:5" x14ac:dyDescent="0.2">
      <c r="A6278" s="21">
        <f>'MODELO TANK'!A6326</f>
        <v>0</v>
      </c>
      <c r="B6278" s="4" t="str">
        <f>IF('MODELO TANK'!D6326="","",'MODELO TANK'!D6326)</f>
        <v/>
      </c>
      <c r="C6278" s="4">
        <f>'MODELO TANK'!Q6326</f>
        <v>0</v>
      </c>
      <c r="D6278" s="22">
        <f>'MODELO TANK'!AM6326</f>
        <v>0</v>
      </c>
      <c r="E6278">
        <v>6275</v>
      </c>
    </row>
    <row r="6279" spans="1:5" x14ac:dyDescent="0.2">
      <c r="A6279" s="21">
        <f>'MODELO TANK'!A6327</f>
        <v>0</v>
      </c>
      <c r="B6279" s="4" t="str">
        <f>IF('MODELO TANK'!D6327="","",'MODELO TANK'!D6327)</f>
        <v/>
      </c>
      <c r="C6279" s="4">
        <f>'MODELO TANK'!Q6327</f>
        <v>0</v>
      </c>
      <c r="D6279" s="22">
        <f>'MODELO TANK'!AM6327</f>
        <v>0</v>
      </c>
      <c r="E6279">
        <v>6276</v>
      </c>
    </row>
    <row r="6280" spans="1:5" x14ac:dyDescent="0.2">
      <c r="A6280" s="21">
        <f>'MODELO TANK'!A6328</f>
        <v>0</v>
      </c>
      <c r="B6280" s="4" t="str">
        <f>IF('MODELO TANK'!D6328="","",'MODELO TANK'!D6328)</f>
        <v/>
      </c>
      <c r="C6280" s="4">
        <f>'MODELO TANK'!Q6328</f>
        <v>0</v>
      </c>
      <c r="D6280" s="22">
        <f>'MODELO TANK'!AM6328</f>
        <v>0</v>
      </c>
      <c r="E6280">
        <v>6277</v>
      </c>
    </row>
    <row r="6281" spans="1:5" x14ac:dyDescent="0.2">
      <c r="A6281" s="21">
        <f>'MODELO TANK'!A6329</f>
        <v>0</v>
      </c>
      <c r="B6281" s="4" t="str">
        <f>IF('MODELO TANK'!D6329="","",'MODELO TANK'!D6329)</f>
        <v/>
      </c>
      <c r="C6281" s="4">
        <f>'MODELO TANK'!Q6329</f>
        <v>0</v>
      </c>
      <c r="D6281" s="22">
        <f>'MODELO TANK'!AM6329</f>
        <v>0</v>
      </c>
      <c r="E6281">
        <v>6278</v>
      </c>
    </row>
    <row r="6282" spans="1:5" x14ac:dyDescent="0.2">
      <c r="A6282" s="21">
        <f>'MODELO TANK'!A6330</f>
        <v>0</v>
      </c>
      <c r="B6282" s="4" t="str">
        <f>IF('MODELO TANK'!D6330="","",'MODELO TANK'!D6330)</f>
        <v/>
      </c>
      <c r="C6282" s="4">
        <f>'MODELO TANK'!Q6330</f>
        <v>0</v>
      </c>
      <c r="D6282" s="22">
        <f>'MODELO TANK'!AM6330</f>
        <v>0</v>
      </c>
      <c r="E6282">
        <v>6279</v>
      </c>
    </row>
    <row r="6283" spans="1:5" x14ac:dyDescent="0.2">
      <c r="A6283" s="21">
        <f>'MODELO TANK'!A6331</f>
        <v>0</v>
      </c>
      <c r="B6283" s="4" t="str">
        <f>IF('MODELO TANK'!D6331="","",'MODELO TANK'!D6331)</f>
        <v/>
      </c>
      <c r="C6283" s="4">
        <f>'MODELO TANK'!Q6331</f>
        <v>0</v>
      </c>
      <c r="D6283" s="22">
        <f>'MODELO TANK'!AM6331</f>
        <v>0</v>
      </c>
      <c r="E6283">
        <v>6280</v>
      </c>
    </row>
    <row r="6284" spans="1:5" x14ac:dyDescent="0.2">
      <c r="A6284" s="21">
        <f>'MODELO TANK'!A6332</f>
        <v>0</v>
      </c>
      <c r="B6284" s="4" t="str">
        <f>IF('MODELO TANK'!D6332="","",'MODELO TANK'!D6332)</f>
        <v/>
      </c>
      <c r="C6284" s="4">
        <f>'MODELO TANK'!Q6332</f>
        <v>0</v>
      </c>
      <c r="D6284" s="22">
        <f>'MODELO TANK'!AM6332</f>
        <v>0</v>
      </c>
      <c r="E6284">
        <v>6281</v>
      </c>
    </row>
    <row r="6285" spans="1:5" x14ac:dyDescent="0.2">
      <c r="A6285" s="21">
        <f>'MODELO TANK'!A6333</f>
        <v>0</v>
      </c>
      <c r="B6285" s="4" t="str">
        <f>IF('MODELO TANK'!D6333="","",'MODELO TANK'!D6333)</f>
        <v/>
      </c>
      <c r="C6285" s="4">
        <f>'MODELO TANK'!Q6333</f>
        <v>0</v>
      </c>
      <c r="D6285" s="22">
        <f>'MODELO TANK'!AM6333</f>
        <v>0</v>
      </c>
      <c r="E6285">
        <v>6282</v>
      </c>
    </row>
    <row r="6286" spans="1:5" x14ac:dyDescent="0.2">
      <c r="A6286" s="21">
        <f>'MODELO TANK'!A6334</f>
        <v>0</v>
      </c>
      <c r="B6286" s="4" t="str">
        <f>IF('MODELO TANK'!D6334="","",'MODELO TANK'!D6334)</f>
        <v/>
      </c>
      <c r="C6286" s="4">
        <f>'MODELO TANK'!Q6334</f>
        <v>0</v>
      </c>
      <c r="D6286" s="22">
        <f>'MODELO TANK'!AM6334</f>
        <v>0</v>
      </c>
      <c r="E6286">
        <v>6283</v>
      </c>
    </row>
    <row r="6287" spans="1:5" x14ac:dyDescent="0.2">
      <c r="A6287" s="21">
        <f>'MODELO TANK'!A6335</f>
        <v>0</v>
      </c>
      <c r="B6287" s="4" t="str">
        <f>IF('MODELO TANK'!D6335="","",'MODELO TANK'!D6335)</f>
        <v/>
      </c>
      <c r="C6287" s="4">
        <f>'MODELO TANK'!Q6335</f>
        <v>0</v>
      </c>
      <c r="D6287" s="22">
        <f>'MODELO TANK'!AM6335</f>
        <v>0</v>
      </c>
      <c r="E6287">
        <v>6284</v>
      </c>
    </row>
    <row r="6288" spans="1:5" x14ac:dyDescent="0.2">
      <c r="A6288" s="21">
        <f>'MODELO TANK'!A6336</f>
        <v>0</v>
      </c>
      <c r="B6288" s="4" t="str">
        <f>IF('MODELO TANK'!D6336="","",'MODELO TANK'!D6336)</f>
        <v/>
      </c>
      <c r="C6288" s="4">
        <f>'MODELO TANK'!Q6336</f>
        <v>0</v>
      </c>
      <c r="D6288" s="22">
        <f>'MODELO TANK'!AM6336</f>
        <v>0</v>
      </c>
      <c r="E6288">
        <v>6285</v>
      </c>
    </row>
    <row r="6289" spans="1:5" x14ac:dyDescent="0.2">
      <c r="A6289" s="21">
        <f>'MODELO TANK'!A6337</f>
        <v>0</v>
      </c>
      <c r="B6289" s="4" t="str">
        <f>IF('MODELO TANK'!D6337="","",'MODELO TANK'!D6337)</f>
        <v/>
      </c>
      <c r="C6289" s="4">
        <f>'MODELO TANK'!Q6337</f>
        <v>0</v>
      </c>
      <c r="D6289" s="22">
        <f>'MODELO TANK'!AM6337</f>
        <v>0</v>
      </c>
      <c r="E6289">
        <v>6286</v>
      </c>
    </row>
    <row r="6290" spans="1:5" x14ac:dyDescent="0.2">
      <c r="A6290" s="21">
        <f>'MODELO TANK'!A6338</f>
        <v>0</v>
      </c>
      <c r="B6290" s="4" t="str">
        <f>IF('MODELO TANK'!D6338="","",'MODELO TANK'!D6338)</f>
        <v/>
      </c>
      <c r="C6290" s="4">
        <f>'MODELO TANK'!Q6338</f>
        <v>0</v>
      </c>
      <c r="D6290" s="22">
        <f>'MODELO TANK'!AM6338</f>
        <v>0</v>
      </c>
      <c r="E6290">
        <v>6287</v>
      </c>
    </row>
    <row r="6291" spans="1:5" x14ac:dyDescent="0.2">
      <c r="A6291" s="21">
        <f>'MODELO TANK'!A6339</f>
        <v>0</v>
      </c>
      <c r="B6291" s="4" t="str">
        <f>IF('MODELO TANK'!D6339="","",'MODELO TANK'!D6339)</f>
        <v/>
      </c>
      <c r="C6291" s="4">
        <f>'MODELO TANK'!Q6339</f>
        <v>0</v>
      </c>
      <c r="D6291" s="22">
        <f>'MODELO TANK'!AM6339</f>
        <v>0</v>
      </c>
      <c r="E6291">
        <v>6288</v>
      </c>
    </row>
    <row r="6292" spans="1:5" x14ac:dyDescent="0.2">
      <c r="A6292" s="21">
        <f>'MODELO TANK'!A6340</f>
        <v>0</v>
      </c>
      <c r="B6292" s="4" t="str">
        <f>IF('MODELO TANK'!D6340="","",'MODELO TANK'!D6340)</f>
        <v/>
      </c>
      <c r="C6292" s="4">
        <f>'MODELO TANK'!Q6340</f>
        <v>0</v>
      </c>
      <c r="D6292" s="22">
        <f>'MODELO TANK'!AM6340</f>
        <v>0</v>
      </c>
      <c r="E6292">
        <v>6289</v>
      </c>
    </row>
    <row r="6293" spans="1:5" x14ac:dyDescent="0.2">
      <c r="A6293" s="21">
        <f>'MODELO TANK'!A6341</f>
        <v>0</v>
      </c>
      <c r="B6293" s="4" t="str">
        <f>IF('MODELO TANK'!D6341="","",'MODELO TANK'!D6341)</f>
        <v/>
      </c>
      <c r="C6293" s="4">
        <f>'MODELO TANK'!Q6341</f>
        <v>0</v>
      </c>
      <c r="D6293" s="22">
        <f>'MODELO TANK'!AM6341</f>
        <v>0</v>
      </c>
      <c r="E6293">
        <v>6290</v>
      </c>
    </row>
    <row r="6294" spans="1:5" x14ac:dyDescent="0.2">
      <c r="A6294" s="21">
        <f>'MODELO TANK'!A6342</f>
        <v>0</v>
      </c>
      <c r="B6294" s="4" t="str">
        <f>IF('MODELO TANK'!D6342="","",'MODELO TANK'!D6342)</f>
        <v/>
      </c>
      <c r="C6294" s="4">
        <f>'MODELO TANK'!Q6342</f>
        <v>0</v>
      </c>
      <c r="D6294" s="22">
        <f>'MODELO TANK'!AM6342</f>
        <v>0</v>
      </c>
      <c r="E6294">
        <v>6291</v>
      </c>
    </row>
    <row r="6295" spans="1:5" x14ac:dyDescent="0.2">
      <c r="A6295" s="21">
        <f>'MODELO TANK'!A6343</f>
        <v>0</v>
      </c>
      <c r="B6295" s="4" t="str">
        <f>IF('MODELO TANK'!D6343="","",'MODELO TANK'!D6343)</f>
        <v/>
      </c>
      <c r="C6295" s="4">
        <f>'MODELO TANK'!Q6343</f>
        <v>0</v>
      </c>
      <c r="D6295" s="22">
        <f>'MODELO TANK'!AM6343</f>
        <v>0</v>
      </c>
      <c r="E6295">
        <v>6292</v>
      </c>
    </row>
    <row r="6296" spans="1:5" x14ac:dyDescent="0.2">
      <c r="A6296" s="21">
        <f>'MODELO TANK'!A6344</f>
        <v>0</v>
      </c>
      <c r="B6296" s="4" t="str">
        <f>IF('MODELO TANK'!D6344="","",'MODELO TANK'!D6344)</f>
        <v/>
      </c>
      <c r="C6296" s="4">
        <f>'MODELO TANK'!Q6344</f>
        <v>0</v>
      </c>
      <c r="D6296" s="22">
        <f>'MODELO TANK'!AM6344</f>
        <v>0</v>
      </c>
      <c r="E6296">
        <v>6293</v>
      </c>
    </row>
    <row r="6297" spans="1:5" x14ac:dyDescent="0.2">
      <c r="A6297" s="21">
        <f>'MODELO TANK'!A6345</f>
        <v>0</v>
      </c>
      <c r="B6297" s="4" t="str">
        <f>IF('MODELO TANK'!D6345="","",'MODELO TANK'!D6345)</f>
        <v/>
      </c>
      <c r="C6297" s="4">
        <f>'MODELO TANK'!Q6345</f>
        <v>0</v>
      </c>
      <c r="D6297" s="22">
        <f>'MODELO TANK'!AM6345</f>
        <v>0</v>
      </c>
      <c r="E6297">
        <v>6294</v>
      </c>
    </row>
    <row r="6298" spans="1:5" x14ac:dyDescent="0.2">
      <c r="A6298" s="21">
        <f>'MODELO TANK'!A6346</f>
        <v>0</v>
      </c>
      <c r="B6298" s="4" t="str">
        <f>IF('MODELO TANK'!D6346="","",'MODELO TANK'!D6346)</f>
        <v/>
      </c>
      <c r="C6298" s="4">
        <f>'MODELO TANK'!Q6346</f>
        <v>0</v>
      </c>
      <c r="D6298" s="22">
        <f>'MODELO TANK'!AM6346</f>
        <v>0</v>
      </c>
      <c r="E6298">
        <v>6295</v>
      </c>
    </row>
    <row r="6299" spans="1:5" x14ac:dyDescent="0.2">
      <c r="A6299" s="21">
        <f>'MODELO TANK'!A6347</f>
        <v>0</v>
      </c>
      <c r="B6299" s="4" t="str">
        <f>IF('MODELO TANK'!D6347="","",'MODELO TANK'!D6347)</f>
        <v/>
      </c>
      <c r="C6299" s="4">
        <f>'MODELO TANK'!Q6347</f>
        <v>0</v>
      </c>
      <c r="D6299" s="22">
        <f>'MODELO TANK'!AM6347</f>
        <v>0</v>
      </c>
      <c r="E6299">
        <v>6296</v>
      </c>
    </row>
    <row r="6300" spans="1:5" x14ac:dyDescent="0.2">
      <c r="A6300" s="21">
        <f>'MODELO TANK'!A6348</f>
        <v>0</v>
      </c>
      <c r="B6300" s="4" t="str">
        <f>IF('MODELO TANK'!D6348="","",'MODELO TANK'!D6348)</f>
        <v/>
      </c>
      <c r="C6300" s="4">
        <f>'MODELO TANK'!Q6348</f>
        <v>0</v>
      </c>
      <c r="D6300" s="22">
        <f>'MODELO TANK'!AM6348</f>
        <v>0</v>
      </c>
      <c r="E6300">
        <v>6297</v>
      </c>
    </row>
    <row r="6301" spans="1:5" x14ac:dyDescent="0.2">
      <c r="A6301" s="21">
        <f>'MODELO TANK'!A6349</f>
        <v>0</v>
      </c>
      <c r="B6301" s="4" t="str">
        <f>IF('MODELO TANK'!D6349="","",'MODELO TANK'!D6349)</f>
        <v/>
      </c>
      <c r="C6301" s="4">
        <f>'MODELO TANK'!Q6349</f>
        <v>0</v>
      </c>
      <c r="D6301" s="22">
        <f>'MODELO TANK'!AM6349</f>
        <v>0</v>
      </c>
      <c r="E6301">
        <v>6298</v>
      </c>
    </row>
    <row r="6302" spans="1:5" x14ac:dyDescent="0.2">
      <c r="A6302" s="21">
        <f>'MODELO TANK'!A6350</f>
        <v>0</v>
      </c>
      <c r="B6302" s="4" t="str">
        <f>IF('MODELO TANK'!D6350="","",'MODELO TANK'!D6350)</f>
        <v/>
      </c>
      <c r="C6302" s="4">
        <f>'MODELO TANK'!Q6350</f>
        <v>0</v>
      </c>
      <c r="D6302" s="22">
        <f>'MODELO TANK'!AM6350</f>
        <v>0</v>
      </c>
      <c r="E6302">
        <v>6299</v>
      </c>
    </row>
    <row r="6303" spans="1:5" x14ac:dyDescent="0.2">
      <c r="A6303" s="21">
        <f>'MODELO TANK'!A6351</f>
        <v>0</v>
      </c>
      <c r="B6303" s="4" t="str">
        <f>IF('MODELO TANK'!D6351="","",'MODELO TANK'!D6351)</f>
        <v/>
      </c>
      <c r="C6303" s="4">
        <f>'MODELO TANK'!Q6351</f>
        <v>0</v>
      </c>
      <c r="D6303" s="22">
        <f>'MODELO TANK'!AM6351</f>
        <v>0</v>
      </c>
      <c r="E6303">
        <v>6300</v>
      </c>
    </row>
    <row r="6304" spans="1:5" x14ac:dyDescent="0.2">
      <c r="A6304" s="21">
        <f>'MODELO TANK'!A6352</f>
        <v>0</v>
      </c>
      <c r="B6304" s="4" t="str">
        <f>IF('MODELO TANK'!D6352="","",'MODELO TANK'!D6352)</f>
        <v/>
      </c>
      <c r="C6304" s="4">
        <f>'MODELO TANK'!Q6352</f>
        <v>0</v>
      </c>
      <c r="D6304" s="22">
        <f>'MODELO TANK'!AM6352</f>
        <v>0</v>
      </c>
      <c r="E6304">
        <v>6301</v>
      </c>
    </row>
    <row r="6305" spans="1:5" x14ac:dyDescent="0.2">
      <c r="A6305" s="21">
        <f>'MODELO TANK'!A6353</f>
        <v>0</v>
      </c>
      <c r="B6305" s="4" t="str">
        <f>IF('MODELO TANK'!D6353="","",'MODELO TANK'!D6353)</f>
        <v/>
      </c>
      <c r="C6305" s="4">
        <f>'MODELO TANK'!Q6353</f>
        <v>0</v>
      </c>
      <c r="D6305" s="22">
        <f>'MODELO TANK'!AM6353</f>
        <v>0</v>
      </c>
      <c r="E6305">
        <v>6302</v>
      </c>
    </row>
    <row r="6306" spans="1:5" x14ac:dyDescent="0.2">
      <c r="A6306" s="21">
        <f>'MODELO TANK'!A6354</f>
        <v>0</v>
      </c>
      <c r="B6306" s="4" t="str">
        <f>IF('MODELO TANK'!D6354="","",'MODELO TANK'!D6354)</f>
        <v/>
      </c>
      <c r="C6306" s="4">
        <f>'MODELO TANK'!Q6354</f>
        <v>0</v>
      </c>
      <c r="D6306" s="22">
        <f>'MODELO TANK'!AM6354</f>
        <v>0</v>
      </c>
      <c r="E6306">
        <v>6303</v>
      </c>
    </row>
    <row r="6307" spans="1:5" x14ac:dyDescent="0.2">
      <c r="A6307" s="21">
        <f>'MODELO TANK'!A6355</f>
        <v>0</v>
      </c>
      <c r="B6307" s="4" t="str">
        <f>IF('MODELO TANK'!D6355="","",'MODELO TANK'!D6355)</f>
        <v/>
      </c>
      <c r="C6307" s="4">
        <f>'MODELO TANK'!Q6355</f>
        <v>0</v>
      </c>
      <c r="D6307" s="22">
        <f>'MODELO TANK'!AM6355</f>
        <v>0</v>
      </c>
      <c r="E6307">
        <v>6304</v>
      </c>
    </row>
    <row r="6308" spans="1:5" x14ac:dyDescent="0.2">
      <c r="A6308" s="21">
        <f>'MODELO TANK'!A6356</f>
        <v>0</v>
      </c>
      <c r="B6308" s="4" t="str">
        <f>IF('MODELO TANK'!D6356="","",'MODELO TANK'!D6356)</f>
        <v/>
      </c>
      <c r="C6308" s="4">
        <f>'MODELO TANK'!Q6356</f>
        <v>0</v>
      </c>
      <c r="D6308" s="22">
        <f>'MODELO TANK'!AM6356</f>
        <v>0</v>
      </c>
      <c r="E6308">
        <v>6305</v>
      </c>
    </row>
    <row r="6309" spans="1:5" x14ac:dyDescent="0.2">
      <c r="A6309" s="21">
        <f>'MODELO TANK'!A6357</f>
        <v>0</v>
      </c>
      <c r="B6309" s="4" t="str">
        <f>IF('MODELO TANK'!D6357="","",'MODELO TANK'!D6357)</f>
        <v/>
      </c>
      <c r="C6309" s="4">
        <f>'MODELO TANK'!Q6357</f>
        <v>0</v>
      </c>
      <c r="D6309" s="22">
        <f>'MODELO TANK'!AM6357</f>
        <v>0</v>
      </c>
      <c r="E6309">
        <v>6306</v>
      </c>
    </row>
    <row r="6310" spans="1:5" x14ac:dyDescent="0.2">
      <c r="A6310" s="21">
        <f>'MODELO TANK'!A6358</f>
        <v>0</v>
      </c>
      <c r="B6310" s="4" t="str">
        <f>IF('MODELO TANK'!D6358="","",'MODELO TANK'!D6358)</f>
        <v/>
      </c>
      <c r="C6310" s="4">
        <f>'MODELO TANK'!Q6358</f>
        <v>0</v>
      </c>
      <c r="D6310" s="22">
        <f>'MODELO TANK'!AM6358</f>
        <v>0</v>
      </c>
      <c r="E6310">
        <v>6307</v>
      </c>
    </row>
    <row r="6311" spans="1:5" x14ac:dyDescent="0.2">
      <c r="A6311" s="21">
        <f>'MODELO TANK'!A6359</f>
        <v>0</v>
      </c>
      <c r="B6311" s="4" t="str">
        <f>IF('MODELO TANK'!D6359="","",'MODELO TANK'!D6359)</f>
        <v/>
      </c>
      <c r="C6311" s="4">
        <f>'MODELO TANK'!Q6359</f>
        <v>0</v>
      </c>
      <c r="D6311" s="22">
        <f>'MODELO TANK'!AM6359</f>
        <v>0</v>
      </c>
      <c r="E6311">
        <v>6308</v>
      </c>
    </row>
    <row r="6312" spans="1:5" x14ac:dyDescent="0.2">
      <c r="A6312" s="21">
        <f>'MODELO TANK'!A6360</f>
        <v>0</v>
      </c>
      <c r="B6312" s="4" t="str">
        <f>IF('MODELO TANK'!D6360="","",'MODELO TANK'!D6360)</f>
        <v/>
      </c>
      <c r="C6312" s="4">
        <f>'MODELO TANK'!Q6360</f>
        <v>0</v>
      </c>
      <c r="D6312" s="22">
        <f>'MODELO TANK'!AM6360</f>
        <v>0</v>
      </c>
      <c r="E6312">
        <v>6309</v>
      </c>
    </row>
    <row r="6313" spans="1:5" x14ac:dyDescent="0.2">
      <c r="A6313" s="21">
        <f>'MODELO TANK'!A6361</f>
        <v>0</v>
      </c>
      <c r="B6313" s="4" t="str">
        <f>IF('MODELO TANK'!D6361="","",'MODELO TANK'!D6361)</f>
        <v/>
      </c>
      <c r="C6313" s="4">
        <f>'MODELO TANK'!Q6361</f>
        <v>0</v>
      </c>
      <c r="D6313" s="22">
        <f>'MODELO TANK'!AM6361</f>
        <v>0</v>
      </c>
      <c r="E6313">
        <v>6310</v>
      </c>
    </row>
    <row r="6314" spans="1:5" x14ac:dyDescent="0.2">
      <c r="A6314" s="21">
        <f>'MODELO TANK'!A6362</f>
        <v>0</v>
      </c>
      <c r="B6314" s="4" t="str">
        <f>IF('MODELO TANK'!D6362="","",'MODELO TANK'!D6362)</f>
        <v/>
      </c>
      <c r="C6314" s="4">
        <f>'MODELO TANK'!Q6362</f>
        <v>0</v>
      </c>
      <c r="D6314" s="22">
        <f>'MODELO TANK'!AM6362</f>
        <v>0</v>
      </c>
      <c r="E6314">
        <v>6311</v>
      </c>
    </row>
    <row r="6315" spans="1:5" x14ac:dyDescent="0.2">
      <c r="A6315" s="21">
        <f>'MODELO TANK'!A6363</f>
        <v>0</v>
      </c>
      <c r="B6315" s="4" t="str">
        <f>IF('MODELO TANK'!D6363="","",'MODELO TANK'!D6363)</f>
        <v/>
      </c>
      <c r="C6315" s="4">
        <f>'MODELO TANK'!Q6363</f>
        <v>0</v>
      </c>
      <c r="D6315" s="22">
        <f>'MODELO TANK'!AM6363</f>
        <v>0</v>
      </c>
      <c r="E6315">
        <v>6312</v>
      </c>
    </row>
    <row r="6316" spans="1:5" x14ac:dyDescent="0.2">
      <c r="A6316" s="21">
        <f>'MODELO TANK'!A6364</f>
        <v>0</v>
      </c>
      <c r="B6316" s="4" t="str">
        <f>IF('MODELO TANK'!D6364="","",'MODELO TANK'!D6364)</f>
        <v/>
      </c>
      <c r="C6316" s="4">
        <f>'MODELO TANK'!Q6364</f>
        <v>0</v>
      </c>
      <c r="D6316" s="22">
        <f>'MODELO TANK'!AM6364</f>
        <v>0</v>
      </c>
      <c r="E6316">
        <v>6313</v>
      </c>
    </row>
    <row r="6317" spans="1:5" x14ac:dyDescent="0.2">
      <c r="A6317" s="21">
        <f>'MODELO TANK'!A6365</f>
        <v>0</v>
      </c>
      <c r="B6317" s="4" t="str">
        <f>IF('MODELO TANK'!D6365="","",'MODELO TANK'!D6365)</f>
        <v/>
      </c>
      <c r="C6317" s="4">
        <f>'MODELO TANK'!Q6365</f>
        <v>0</v>
      </c>
      <c r="D6317" s="22">
        <f>'MODELO TANK'!AM6365</f>
        <v>0</v>
      </c>
      <c r="E6317">
        <v>6314</v>
      </c>
    </row>
    <row r="6318" spans="1:5" x14ac:dyDescent="0.2">
      <c r="A6318" s="21">
        <f>'MODELO TANK'!A6366</f>
        <v>0</v>
      </c>
      <c r="B6318" s="4" t="str">
        <f>IF('MODELO TANK'!D6366="","",'MODELO TANK'!D6366)</f>
        <v/>
      </c>
      <c r="C6318" s="4">
        <f>'MODELO TANK'!Q6366</f>
        <v>0</v>
      </c>
      <c r="D6318" s="22">
        <f>'MODELO TANK'!AM6366</f>
        <v>0</v>
      </c>
      <c r="E6318">
        <v>6315</v>
      </c>
    </row>
    <row r="6319" spans="1:5" x14ac:dyDescent="0.2">
      <c r="A6319" s="21">
        <f>'MODELO TANK'!A6367</f>
        <v>0</v>
      </c>
      <c r="B6319" s="4" t="str">
        <f>IF('MODELO TANK'!D6367="","",'MODELO TANK'!D6367)</f>
        <v/>
      </c>
      <c r="C6319" s="4">
        <f>'MODELO TANK'!Q6367</f>
        <v>0</v>
      </c>
      <c r="D6319" s="22">
        <f>'MODELO TANK'!AM6367</f>
        <v>0</v>
      </c>
      <c r="E6319">
        <v>6316</v>
      </c>
    </row>
    <row r="6320" spans="1:5" x14ac:dyDescent="0.2">
      <c r="A6320" s="21">
        <f>'MODELO TANK'!A6368</f>
        <v>0</v>
      </c>
      <c r="B6320" s="4" t="str">
        <f>IF('MODELO TANK'!D6368="","",'MODELO TANK'!D6368)</f>
        <v/>
      </c>
      <c r="C6320" s="4">
        <f>'MODELO TANK'!Q6368</f>
        <v>0</v>
      </c>
      <c r="D6320" s="22">
        <f>'MODELO TANK'!AM6368</f>
        <v>0</v>
      </c>
      <c r="E6320">
        <v>6317</v>
      </c>
    </row>
    <row r="6321" spans="1:5" x14ac:dyDescent="0.2">
      <c r="A6321" s="21">
        <f>'MODELO TANK'!A6369</f>
        <v>0</v>
      </c>
      <c r="B6321" s="4" t="str">
        <f>IF('MODELO TANK'!D6369="","",'MODELO TANK'!D6369)</f>
        <v/>
      </c>
      <c r="C6321" s="4">
        <f>'MODELO TANK'!Q6369</f>
        <v>0</v>
      </c>
      <c r="D6321" s="22">
        <f>'MODELO TANK'!AM6369</f>
        <v>0</v>
      </c>
      <c r="E6321">
        <v>6318</v>
      </c>
    </row>
    <row r="6322" spans="1:5" x14ac:dyDescent="0.2">
      <c r="A6322" s="21">
        <f>'MODELO TANK'!A6370</f>
        <v>0</v>
      </c>
      <c r="B6322" s="4" t="str">
        <f>IF('MODELO TANK'!D6370="","",'MODELO TANK'!D6370)</f>
        <v/>
      </c>
      <c r="C6322" s="4">
        <f>'MODELO TANK'!Q6370</f>
        <v>0</v>
      </c>
      <c r="D6322" s="22">
        <f>'MODELO TANK'!AM6370</f>
        <v>0</v>
      </c>
      <c r="E6322">
        <v>6319</v>
      </c>
    </row>
    <row r="6323" spans="1:5" x14ac:dyDescent="0.2">
      <c r="A6323" s="21">
        <f>'MODELO TANK'!A6371</f>
        <v>0</v>
      </c>
      <c r="B6323" s="4" t="str">
        <f>IF('MODELO TANK'!D6371="","",'MODELO TANK'!D6371)</f>
        <v/>
      </c>
      <c r="C6323" s="4">
        <f>'MODELO TANK'!Q6371</f>
        <v>0</v>
      </c>
      <c r="D6323" s="22">
        <f>'MODELO TANK'!AM6371</f>
        <v>0</v>
      </c>
      <c r="E6323">
        <v>6320</v>
      </c>
    </row>
    <row r="6324" spans="1:5" x14ac:dyDescent="0.2">
      <c r="A6324" s="21">
        <f>'MODELO TANK'!A6372</f>
        <v>0</v>
      </c>
      <c r="B6324" s="4" t="str">
        <f>IF('MODELO TANK'!D6372="","",'MODELO TANK'!D6372)</f>
        <v/>
      </c>
      <c r="C6324" s="4">
        <f>'MODELO TANK'!Q6372</f>
        <v>0</v>
      </c>
      <c r="D6324" s="22">
        <f>'MODELO TANK'!AM6372</f>
        <v>0</v>
      </c>
      <c r="E6324">
        <v>6321</v>
      </c>
    </row>
    <row r="6325" spans="1:5" x14ac:dyDescent="0.2">
      <c r="A6325" s="21">
        <f>'MODELO TANK'!A6373</f>
        <v>0</v>
      </c>
      <c r="B6325" s="4" t="str">
        <f>IF('MODELO TANK'!D6373="","",'MODELO TANK'!D6373)</f>
        <v/>
      </c>
      <c r="C6325" s="4">
        <f>'MODELO TANK'!Q6373</f>
        <v>0</v>
      </c>
      <c r="D6325" s="22">
        <f>'MODELO TANK'!AM6373</f>
        <v>0</v>
      </c>
      <c r="E6325">
        <v>6322</v>
      </c>
    </row>
    <row r="6326" spans="1:5" x14ac:dyDescent="0.2">
      <c r="A6326" s="21">
        <f>'MODELO TANK'!A6374</f>
        <v>0</v>
      </c>
      <c r="B6326" s="4" t="str">
        <f>IF('MODELO TANK'!D6374="","",'MODELO TANK'!D6374)</f>
        <v/>
      </c>
      <c r="C6326" s="4">
        <f>'MODELO TANK'!Q6374</f>
        <v>0</v>
      </c>
      <c r="D6326" s="22">
        <f>'MODELO TANK'!AM6374</f>
        <v>0</v>
      </c>
      <c r="E6326">
        <v>6323</v>
      </c>
    </row>
    <row r="6327" spans="1:5" x14ac:dyDescent="0.2">
      <c r="A6327" s="21">
        <f>'MODELO TANK'!A6375</f>
        <v>0</v>
      </c>
      <c r="B6327" s="4" t="str">
        <f>IF('MODELO TANK'!D6375="","",'MODELO TANK'!D6375)</f>
        <v/>
      </c>
      <c r="C6327" s="4">
        <f>'MODELO TANK'!Q6375</f>
        <v>0</v>
      </c>
      <c r="D6327" s="22">
        <f>'MODELO TANK'!AM6375</f>
        <v>0</v>
      </c>
      <c r="E6327">
        <v>6324</v>
      </c>
    </row>
    <row r="6328" spans="1:5" x14ac:dyDescent="0.2">
      <c r="A6328" s="21">
        <f>'MODELO TANK'!A6376</f>
        <v>0</v>
      </c>
      <c r="B6328" s="4" t="str">
        <f>IF('MODELO TANK'!D6376="","",'MODELO TANK'!D6376)</f>
        <v/>
      </c>
      <c r="C6328" s="4">
        <f>'MODELO TANK'!Q6376</f>
        <v>0</v>
      </c>
      <c r="D6328" s="22">
        <f>'MODELO TANK'!AM6376</f>
        <v>0</v>
      </c>
      <c r="E6328">
        <v>6325</v>
      </c>
    </row>
    <row r="6329" spans="1:5" x14ac:dyDescent="0.2">
      <c r="A6329" s="21">
        <f>'MODELO TANK'!A6377</f>
        <v>0</v>
      </c>
      <c r="B6329" s="4" t="str">
        <f>IF('MODELO TANK'!D6377="","",'MODELO TANK'!D6377)</f>
        <v/>
      </c>
      <c r="C6329" s="4">
        <f>'MODELO TANK'!Q6377</f>
        <v>0</v>
      </c>
      <c r="D6329" s="22">
        <f>'MODELO TANK'!AM6377</f>
        <v>0</v>
      </c>
      <c r="E6329">
        <v>6326</v>
      </c>
    </row>
    <row r="6330" spans="1:5" x14ac:dyDescent="0.2">
      <c r="A6330" s="21">
        <f>'MODELO TANK'!A6378</f>
        <v>0</v>
      </c>
      <c r="B6330" s="4" t="str">
        <f>IF('MODELO TANK'!D6378="","",'MODELO TANK'!D6378)</f>
        <v/>
      </c>
      <c r="C6330" s="4">
        <f>'MODELO TANK'!Q6378</f>
        <v>0</v>
      </c>
      <c r="D6330" s="22">
        <f>'MODELO TANK'!AM6378</f>
        <v>0</v>
      </c>
      <c r="E6330">
        <v>6327</v>
      </c>
    </row>
    <row r="6331" spans="1:5" x14ac:dyDescent="0.2">
      <c r="A6331" s="21">
        <f>'MODELO TANK'!A6379</f>
        <v>0</v>
      </c>
      <c r="B6331" s="4" t="str">
        <f>IF('MODELO TANK'!D6379="","",'MODELO TANK'!D6379)</f>
        <v/>
      </c>
      <c r="C6331" s="4">
        <f>'MODELO TANK'!Q6379</f>
        <v>0</v>
      </c>
      <c r="D6331" s="22">
        <f>'MODELO TANK'!AM6379</f>
        <v>0</v>
      </c>
      <c r="E6331">
        <v>6328</v>
      </c>
    </row>
    <row r="6332" spans="1:5" x14ac:dyDescent="0.2">
      <c r="A6332" s="21">
        <f>'MODELO TANK'!A6380</f>
        <v>0</v>
      </c>
      <c r="B6332" s="4" t="str">
        <f>IF('MODELO TANK'!D6380="","",'MODELO TANK'!D6380)</f>
        <v/>
      </c>
      <c r="C6332" s="4">
        <f>'MODELO TANK'!Q6380</f>
        <v>0</v>
      </c>
      <c r="D6332" s="22">
        <f>'MODELO TANK'!AM6380</f>
        <v>0</v>
      </c>
      <c r="E6332">
        <v>6329</v>
      </c>
    </row>
    <row r="6333" spans="1:5" x14ac:dyDescent="0.2">
      <c r="A6333" s="21">
        <f>'MODELO TANK'!A6381</f>
        <v>0</v>
      </c>
      <c r="B6333" s="4" t="str">
        <f>IF('MODELO TANK'!D6381="","",'MODELO TANK'!D6381)</f>
        <v/>
      </c>
      <c r="C6333" s="4">
        <f>'MODELO TANK'!Q6381</f>
        <v>0</v>
      </c>
      <c r="D6333" s="22">
        <f>'MODELO TANK'!AM6381</f>
        <v>0</v>
      </c>
      <c r="E6333">
        <v>6330</v>
      </c>
    </row>
    <row r="6334" spans="1:5" x14ac:dyDescent="0.2">
      <c r="A6334" s="21">
        <f>'MODELO TANK'!A6382</f>
        <v>0</v>
      </c>
      <c r="B6334" s="4" t="str">
        <f>IF('MODELO TANK'!D6382="","",'MODELO TANK'!D6382)</f>
        <v/>
      </c>
      <c r="C6334" s="4">
        <f>'MODELO TANK'!Q6382</f>
        <v>0</v>
      </c>
      <c r="D6334" s="22">
        <f>'MODELO TANK'!AM6382</f>
        <v>0</v>
      </c>
      <c r="E6334">
        <v>6331</v>
      </c>
    </row>
    <row r="6335" spans="1:5" x14ac:dyDescent="0.2">
      <c r="A6335" s="21">
        <f>'MODELO TANK'!A6383</f>
        <v>0</v>
      </c>
      <c r="B6335" s="4" t="str">
        <f>IF('MODELO TANK'!D6383="","",'MODELO TANK'!D6383)</f>
        <v/>
      </c>
      <c r="C6335" s="4">
        <f>'MODELO TANK'!Q6383</f>
        <v>0</v>
      </c>
      <c r="D6335" s="22">
        <f>'MODELO TANK'!AM6383</f>
        <v>0</v>
      </c>
      <c r="E6335">
        <v>6332</v>
      </c>
    </row>
    <row r="6336" spans="1:5" x14ac:dyDescent="0.2">
      <c r="A6336" s="21">
        <f>'MODELO TANK'!A6384</f>
        <v>0</v>
      </c>
      <c r="B6336" s="4" t="str">
        <f>IF('MODELO TANK'!D6384="","",'MODELO TANK'!D6384)</f>
        <v/>
      </c>
      <c r="C6336" s="4">
        <f>'MODELO TANK'!Q6384</f>
        <v>0</v>
      </c>
      <c r="D6336" s="22">
        <f>'MODELO TANK'!AM6384</f>
        <v>0</v>
      </c>
      <c r="E6336">
        <v>6333</v>
      </c>
    </row>
    <row r="6337" spans="1:5" x14ac:dyDescent="0.2">
      <c r="A6337" s="21">
        <f>'MODELO TANK'!A6385</f>
        <v>0</v>
      </c>
      <c r="B6337" s="4" t="str">
        <f>IF('MODELO TANK'!D6385="","",'MODELO TANK'!D6385)</f>
        <v/>
      </c>
      <c r="C6337" s="4">
        <f>'MODELO TANK'!Q6385</f>
        <v>0</v>
      </c>
      <c r="D6337" s="22">
        <f>'MODELO TANK'!AM6385</f>
        <v>0</v>
      </c>
      <c r="E6337">
        <v>6334</v>
      </c>
    </row>
    <row r="6338" spans="1:5" x14ac:dyDescent="0.2">
      <c r="A6338" s="21">
        <f>'MODELO TANK'!A6386</f>
        <v>0</v>
      </c>
      <c r="B6338" s="4" t="str">
        <f>IF('MODELO TANK'!D6386="","",'MODELO TANK'!D6386)</f>
        <v/>
      </c>
      <c r="C6338" s="4">
        <f>'MODELO TANK'!Q6386</f>
        <v>0</v>
      </c>
      <c r="D6338" s="22">
        <f>'MODELO TANK'!AM6386</f>
        <v>0</v>
      </c>
      <c r="E6338">
        <v>6335</v>
      </c>
    </row>
    <row r="6339" spans="1:5" x14ac:dyDescent="0.2">
      <c r="A6339" s="21">
        <f>'MODELO TANK'!A6387</f>
        <v>0</v>
      </c>
      <c r="B6339" s="4" t="str">
        <f>IF('MODELO TANK'!D6387="","",'MODELO TANK'!D6387)</f>
        <v/>
      </c>
      <c r="C6339" s="4">
        <f>'MODELO TANK'!Q6387</f>
        <v>0</v>
      </c>
      <c r="D6339" s="22">
        <f>'MODELO TANK'!AM6387</f>
        <v>0</v>
      </c>
      <c r="E6339">
        <v>6336</v>
      </c>
    </row>
    <row r="6340" spans="1:5" x14ac:dyDescent="0.2">
      <c r="A6340" s="21">
        <f>'MODELO TANK'!A6388</f>
        <v>0</v>
      </c>
      <c r="B6340" s="4" t="str">
        <f>IF('MODELO TANK'!D6388="","",'MODELO TANK'!D6388)</f>
        <v/>
      </c>
      <c r="C6340" s="4">
        <f>'MODELO TANK'!Q6388</f>
        <v>0</v>
      </c>
      <c r="D6340" s="22">
        <f>'MODELO TANK'!AM6388</f>
        <v>0</v>
      </c>
      <c r="E6340">
        <v>6337</v>
      </c>
    </row>
    <row r="6341" spans="1:5" x14ac:dyDescent="0.2">
      <c r="A6341" s="21">
        <f>'MODELO TANK'!A6389</f>
        <v>0</v>
      </c>
      <c r="B6341" s="4" t="str">
        <f>IF('MODELO TANK'!D6389="","",'MODELO TANK'!D6389)</f>
        <v/>
      </c>
      <c r="C6341" s="4">
        <f>'MODELO TANK'!Q6389</f>
        <v>0</v>
      </c>
      <c r="D6341" s="22">
        <f>'MODELO TANK'!AM6389</f>
        <v>0</v>
      </c>
      <c r="E6341">
        <v>6338</v>
      </c>
    </row>
    <row r="6342" spans="1:5" x14ac:dyDescent="0.2">
      <c r="A6342" s="21">
        <f>'MODELO TANK'!A6390</f>
        <v>0</v>
      </c>
      <c r="B6342" s="4" t="str">
        <f>IF('MODELO TANK'!D6390="","",'MODELO TANK'!D6390)</f>
        <v/>
      </c>
      <c r="C6342" s="4">
        <f>'MODELO TANK'!Q6390</f>
        <v>0</v>
      </c>
      <c r="D6342" s="22">
        <f>'MODELO TANK'!AM6390</f>
        <v>0</v>
      </c>
      <c r="E6342">
        <v>6339</v>
      </c>
    </row>
    <row r="6343" spans="1:5" x14ac:dyDescent="0.2">
      <c r="A6343" s="21">
        <f>'MODELO TANK'!A6391</f>
        <v>0</v>
      </c>
      <c r="B6343" s="4" t="str">
        <f>IF('MODELO TANK'!D6391="","",'MODELO TANK'!D6391)</f>
        <v/>
      </c>
      <c r="C6343" s="4">
        <f>'MODELO TANK'!Q6391</f>
        <v>0</v>
      </c>
      <c r="D6343" s="22">
        <f>'MODELO TANK'!AM6391</f>
        <v>0</v>
      </c>
      <c r="E6343">
        <v>6340</v>
      </c>
    </row>
    <row r="6344" spans="1:5" x14ac:dyDescent="0.2">
      <c r="A6344" s="21">
        <f>'MODELO TANK'!A6392</f>
        <v>0</v>
      </c>
      <c r="B6344" s="4" t="str">
        <f>IF('MODELO TANK'!D6392="","",'MODELO TANK'!D6392)</f>
        <v/>
      </c>
      <c r="C6344" s="4">
        <f>'MODELO TANK'!Q6392</f>
        <v>0</v>
      </c>
      <c r="D6344" s="22">
        <f>'MODELO TANK'!AM6392</f>
        <v>0</v>
      </c>
      <c r="E6344">
        <v>6341</v>
      </c>
    </row>
    <row r="6345" spans="1:5" x14ac:dyDescent="0.2">
      <c r="A6345" s="21">
        <f>'MODELO TANK'!A6393</f>
        <v>0</v>
      </c>
      <c r="B6345" s="4" t="str">
        <f>IF('MODELO TANK'!D6393="","",'MODELO TANK'!D6393)</f>
        <v/>
      </c>
      <c r="C6345" s="4">
        <f>'MODELO TANK'!Q6393</f>
        <v>0</v>
      </c>
      <c r="D6345" s="22">
        <f>'MODELO TANK'!AM6393</f>
        <v>0</v>
      </c>
      <c r="E6345">
        <v>6342</v>
      </c>
    </row>
    <row r="6346" spans="1:5" x14ac:dyDescent="0.2">
      <c r="A6346" s="21">
        <f>'MODELO TANK'!A6394</f>
        <v>0</v>
      </c>
      <c r="B6346" s="4" t="str">
        <f>IF('MODELO TANK'!D6394="","",'MODELO TANK'!D6394)</f>
        <v/>
      </c>
      <c r="C6346" s="4">
        <f>'MODELO TANK'!Q6394</f>
        <v>0</v>
      </c>
      <c r="D6346" s="22">
        <f>'MODELO TANK'!AM6394</f>
        <v>0</v>
      </c>
      <c r="E6346">
        <v>6343</v>
      </c>
    </row>
    <row r="6347" spans="1:5" x14ac:dyDescent="0.2">
      <c r="A6347" s="21">
        <f>'MODELO TANK'!A6395</f>
        <v>0</v>
      </c>
      <c r="B6347" s="4" t="str">
        <f>IF('MODELO TANK'!D6395="","",'MODELO TANK'!D6395)</f>
        <v/>
      </c>
      <c r="C6347" s="4">
        <f>'MODELO TANK'!Q6395</f>
        <v>0</v>
      </c>
      <c r="D6347" s="22">
        <f>'MODELO TANK'!AM6395</f>
        <v>0</v>
      </c>
      <c r="E6347">
        <v>6344</v>
      </c>
    </row>
    <row r="6348" spans="1:5" x14ac:dyDescent="0.2">
      <c r="A6348" s="21">
        <f>'MODELO TANK'!A6396</f>
        <v>0</v>
      </c>
      <c r="B6348" s="4" t="str">
        <f>IF('MODELO TANK'!D6396="","",'MODELO TANK'!D6396)</f>
        <v/>
      </c>
      <c r="C6348" s="4">
        <f>'MODELO TANK'!Q6396</f>
        <v>0</v>
      </c>
      <c r="D6348" s="22">
        <f>'MODELO TANK'!AM6396</f>
        <v>0</v>
      </c>
      <c r="E6348">
        <v>6345</v>
      </c>
    </row>
    <row r="6349" spans="1:5" x14ac:dyDescent="0.2">
      <c r="A6349" s="21">
        <f>'MODELO TANK'!A6397</f>
        <v>0</v>
      </c>
      <c r="B6349" s="4" t="str">
        <f>IF('MODELO TANK'!D6397="","",'MODELO TANK'!D6397)</f>
        <v/>
      </c>
      <c r="C6349" s="4">
        <f>'MODELO TANK'!Q6397</f>
        <v>0</v>
      </c>
      <c r="D6349" s="22">
        <f>'MODELO TANK'!AM6397</f>
        <v>0</v>
      </c>
      <c r="E6349">
        <v>6346</v>
      </c>
    </row>
    <row r="6350" spans="1:5" x14ac:dyDescent="0.2">
      <c r="A6350" s="21">
        <f>'MODELO TANK'!A6398</f>
        <v>0</v>
      </c>
      <c r="B6350" s="4" t="str">
        <f>IF('MODELO TANK'!D6398="","",'MODELO TANK'!D6398)</f>
        <v/>
      </c>
      <c r="C6350" s="4">
        <f>'MODELO TANK'!Q6398</f>
        <v>0</v>
      </c>
      <c r="D6350" s="22">
        <f>'MODELO TANK'!AM6398</f>
        <v>0</v>
      </c>
      <c r="E6350">
        <v>6347</v>
      </c>
    </row>
    <row r="6351" spans="1:5" x14ac:dyDescent="0.2">
      <c r="A6351" s="21">
        <f>'MODELO TANK'!A6399</f>
        <v>0</v>
      </c>
      <c r="B6351" s="4" t="str">
        <f>IF('MODELO TANK'!D6399="","",'MODELO TANK'!D6399)</f>
        <v/>
      </c>
      <c r="C6351" s="4">
        <f>'MODELO TANK'!Q6399</f>
        <v>0</v>
      </c>
      <c r="D6351" s="22">
        <f>'MODELO TANK'!AM6399</f>
        <v>0</v>
      </c>
      <c r="E6351">
        <v>6348</v>
      </c>
    </row>
    <row r="6352" spans="1:5" x14ac:dyDescent="0.2">
      <c r="A6352" s="21">
        <f>'MODELO TANK'!A6400</f>
        <v>0</v>
      </c>
      <c r="B6352" s="4" t="str">
        <f>IF('MODELO TANK'!D6400="","",'MODELO TANK'!D6400)</f>
        <v/>
      </c>
      <c r="C6352" s="4">
        <f>'MODELO TANK'!Q6400</f>
        <v>0</v>
      </c>
      <c r="D6352" s="22">
        <f>'MODELO TANK'!AM6400</f>
        <v>0</v>
      </c>
      <c r="E6352">
        <v>6349</v>
      </c>
    </row>
    <row r="6353" spans="1:5" x14ac:dyDescent="0.2">
      <c r="A6353" s="21">
        <f>'MODELO TANK'!A6401</f>
        <v>0</v>
      </c>
      <c r="B6353" s="4" t="str">
        <f>IF('MODELO TANK'!D6401="","",'MODELO TANK'!D6401)</f>
        <v/>
      </c>
      <c r="C6353" s="4">
        <f>'MODELO TANK'!Q6401</f>
        <v>0</v>
      </c>
      <c r="D6353" s="22">
        <f>'MODELO TANK'!AM6401</f>
        <v>0</v>
      </c>
      <c r="E6353">
        <v>6350</v>
      </c>
    </row>
    <row r="6354" spans="1:5" x14ac:dyDescent="0.2">
      <c r="A6354" s="21">
        <f>'MODELO TANK'!A6402</f>
        <v>0</v>
      </c>
      <c r="B6354" s="4" t="str">
        <f>IF('MODELO TANK'!D6402="","",'MODELO TANK'!D6402)</f>
        <v/>
      </c>
      <c r="C6354" s="4">
        <f>'MODELO TANK'!Q6402</f>
        <v>0</v>
      </c>
      <c r="D6354" s="22">
        <f>'MODELO TANK'!AM6402</f>
        <v>0</v>
      </c>
      <c r="E6354">
        <v>6351</v>
      </c>
    </row>
    <row r="6355" spans="1:5" x14ac:dyDescent="0.2">
      <c r="A6355" s="21">
        <f>'MODELO TANK'!A6403</f>
        <v>0</v>
      </c>
      <c r="B6355" s="4" t="str">
        <f>IF('MODELO TANK'!D6403="","",'MODELO TANK'!D6403)</f>
        <v/>
      </c>
      <c r="C6355" s="4">
        <f>'MODELO TANK'!Q6403</f>
        <v>0</v>
      </c>
      <c r="D6355" s="22">
        <f>'MODELO TANK'!AM6403</f>
        <v>0</v>
      </c>
      <c r="E6355">
        <v>6352</v>
      </c>
    </row>
    <row r="6356" spans="1:5" x14ac:dyDescent="0.2">
      <c r="A6356" s="21">
        <f>'MODELO TANK'!A6404</f>
        <v>0</v>
      </c>
      <c r="B6356" s="4" t="str">
        <f>IF('MODELO TANK'!D6404="","",'MODELO TANK'!D6404)</f>
        <v/>
      </c>
      <c r="C6356" s="4">
        <f>'MODELO TANK'!Q6404</f>
        <v>0</v>
      </c>
      <c r="D6356" s="22">
        <f>'MODELO TANK'!AM6404</f>
        <v>0</v>
      </c>
      <c r="E6356">
        <v>6353</v>
      </c>
    </row>
    <row r="6357" spans="1:5" x14ac:dyDescent="0.2">
      <c r="A6357" s="21">
        <f>'MODELO TANK'!A6405</f>
        <v>0</v>
      </c>
      <c r="B6357" s="4" t="str">
        <f>IF('MODELO TANK'!D6405="","",'MODELO TANK'!D6405)</f>
        <v/>
      </c>
      <c r="C6357" s="4">
        <f>'MODELO TANK'!Q6405</f>
        <v>0</v>
      </c>
      <c r="D6357" s="22">
        <f>'MODELO TANK'!AM6405</f>
        <v>0</v>
      </c>
      <c r="E6357">
        <v>6354</v>
      </c>
    </row>
    <row r="6358" spans="1:5" x14ac:dyDescent="0.2">
      <c r="A6358" s="21">
        <f>'MODELO TANK'!A6406</f>
        <v>0</v>
      </c>
      <c r="B6358" s="4" t="str">
        <f>IF('MODELO TANK'!D6406="","",'MODELO TANK'!D6406)</f>
        <v/>
      </c>
      <c r="C6358" s="4">
        <f>'MODELO TANK'!Q6406</f>
        <v>0</v>
      </c>
      <c r="D6358" s="22">
        <f>'MODELO TANK'!AM6406</f>
        <v>0</v>
      </c>
      <c r="E6358">
        <v>6355</v>
      </c>
    </row>
    <row r="6359" spans="1:5" x14ac:dyDescent="0.2">
      <c r="A6359" s="21">
        <f>'MODELO TANK'!A6407</f>
        <v>0</v>
      </c>
      <c r="B6359" s="4" t="str">
        <f>IF('MODELO TANK'!D6407="","",'MODELO TANK'!D6407)</f>
        <v/>
      </c>
      <c r="C6359" s="4">
        <f>'MODELO TANK'!Q6407</f>
        <v>0</v>
      </c>
      <c r="D6359" s="22">
        <f>'MODELO TANK'!AM6407</f>
        <v>0</v>
      </c>
      <c r="E6359">
        <v>6356</v>
      </c>
    </row>
    <row r="6360" spans="1:5" x14ac:dyDescent="0.2">
      <c r="A6360" s="21">
        <f>'MODELO TANK'!A6408</f>
        <v>0</v>
      </c>
      <c r="B6360" s="4" t="str">
        <f>IF('MODELO TANK'!D6408="","",'MODELO TANK'!D6408)</f>
        <v/>
      </c>
      <c r="C6360" s="4">
        <f>'MODELO TANK'!Q6408</f>
        <v>0</v>
      </c>
      <c r="D6360" s="22">
        <f>'MODELO TANK'!AM6408</f>
        <v>0</v>
      </c>
      <c r="E6360">
        <v>6357</v>
      </c>
    </row>
    <row r="6361" spans="1:5" x14ac:dyDescent="0.2">
      <c r="A6361" s="21">
        <f>'MODELO TANK'!A6409</f>
        <v>0</v>
      </c>
      <c r="B6361" s="4" t="str">
        <f>IF('MODELO TANK'!D6409="","",'MODELO TANK'!D6409)</f>
        <v/>
      </c>
      <c r="C6361" s="4">
        <f>'MODELO TANK'!Q6409</f>
        <v>0</v>
      </c>
      <c r="D6361" s="22">
        <f>'MODELO TANK'!AM6409</f>
        <v>0</v>
      </c>
      <c r="E6361">
        <v>6358</v>
      </c>
    </row>
    <row r="6362" spans="1:5" x14ac:dyDescent="0.2">
      <c r="A6362" s="21">
        <f>'MODELO TANK'!A6410</f>
        <v>0</v>
      </c>
      <c r="B6362" s="4" t="str">
        <f>IF('MODELO TANK'!D6410="","",'MODELO TANK'!D6410)</f>
        <v/>
      </c>
      <c r="C6362" s="4">
        <f>'MODELO TANK'!Q6410</f>
        <v>0</v>
      </c>
      <c r="D6362" s="22">
        <f>'MODELO TANK'!AM6410</f>
        <v>0</v>
      </c>
      <c r="E6362">
        <v>6359</v>
      </c>
    </row>
    <row r="6363" spans="1:5" x14ac:dyDescent="0.2">
      <c r="A6363" s="21">
        <f>'MODELO TANK'!A6411</f>
        <v>0</v>
      </c>
      <c r="B6363" s="4" t="str">
        <f>IF('MODELO TANK'!D6411="","",'MODELO TANK'!D6411)</f>
        <v/>
      </c>
      <c r="C6363" s="4">
        <f>'MODELO TANK'!Q6411</f>
        <v>0</v>
      </c>
      <c r="D6363" s="22">
        <f>'MODELO TANK'!AM6411</f>
        <v>0</v>
      </c>
      <c r="E6363">
        <v>6360</v>
      </c>
    </row>
    <row r="6364" spans="1:5" x14ac:dyDescent="0.2">
      <c r="A6364" s="21">
        <f>'MODELO TANK'!A6412</f>
        <v>0</v>
      </c>
      <c r="B6364" s="4" t="str">
        <f>IF('MODELO TANK'!D6412="","",'MODELO TANK'!D6412)</f>
        <v/>
      </c>
      <c r="C6364" s="4">
        <f>'MODELO TANK'!Q6412</f>
        <v>0</v>
      </c>
      <c r="D6364" s="22">
        <f>'MODELO TANK'!AM6412</f>
        <v>0</v>
      </c>
      <c r="E6364">
        <v>6361</v>
      </c>
    </row>
    <row r="6365" spans="1:5" x14ac:dyDescent="0.2">
      <c r="A6365" s="21">
        <f>'MODELO TANK'!A6413</f>
        <v>0</v>
      </c>
      <c r="B6365" s="4" t="str">
        <f>IF('MODELO TANK'!D6413="","",'MODELO TANK'!D6413)</f>
        <v/>
      </c>
      <c r="C6365" s="4">
        <f>'MODELO TANK'!Q6413</f>
        <v>0</v>
      </c>
      <c r="D6365" s="22">
        <f>'MODELO TANK'!AM6413</f>
        <v>0</v>
      </c>
      <c r="E6365">
        <v>6362</v>
      </c>
    </row>
    <row r="6366" spans="1:5" x14ac:dyDescent="0.2">
      <c r="A6366" s="21">
        <f>'MODELO TANK'!A6414</f>
        <v>0</v>
      </c>
      <c r="B6366" s="4" t="str">
        <f>IF('MODELO TANK'!D6414="","",'MODELO TANK'!D6414)</f>
        <v/>
      </c>
      <c r="C6366" s="4">
        <f>'MODELO TANK'!Q6414</f>
        <v>0</v>
      </c>
      <c r="D6366" s="22">
        <f>'MODELO TANK'!AM6414</f>
        <v>0</v>
      </c>
      <c r="E6366">
        <v>6363</v>
      </c>
    </row>
    <row r="6367" spans="1:5" x14ac:dyDescent="0.2">
      <c r="A6367" s="21">
        <f>'MODELO TANK'!A6415</f>
        <v>0</v>
      </c>
      <c r="B6367" s="4" t="str">
        <f>IF('MODELO TANK'!D6415="","",'MODELO TANK'!D6415)</f>
        <v/>
      </c>
      <c r="C6367" s="4">
        <f>'MODELO TANK'!Q6415</f>
        <v>0</v>
      </c>
      <c r="D6367" s="22">
        <f>'MODELO TANK'!AM6415</f>
        <v>0</v>
      </c>
      <c r="E6367">
        <v>6364</v>
      </c>
    </row>
    <row r="6368" spans="1:5" x14ac:dyDescent="0.2">
      <c r="A6368" s="21">
        <f>'MODELO TANK'!A6416</f>
        <v>0</v>
      </c>
      <c r="B6368" s="4" t="str">
        <f>IF('MODELO TANK'!D6416="","",'MODELO TANK'!D6416)</f>
        <v/>
      </c>
      <c r="C6368" s="4">
        <f>'MODELO TANK'!Q6416</f>
        <v>0</v>
      </c>
      <c r="D6368" s="22">
        <f>'MODELO TANK'!AM6416</f>
        <v>0</v>
      </c>
      <c r="E6368">
        <v>6365</v>
      </c>
    </row>
    <row r="6369" spans="1:5" x14ac:dyDescent="0.2">
      <c r="A6369" s="21">
        <f>'MODELO TANK'!A6417</f>
        <v>0</v>
      </c>
      <c r="B6369" s="4" t="str">
        <f>IF('MODELO TANK'!D6417="","",'MODELO TANK'!D6417)</f>
        <v/>
      </c>
      <c r="C6369" s="4">
        <f>'MODELO TANK'!Q6417</f>
        <v>0</v>
      </c>
      <c r="D6369" s="22">
        <f>'MODELO TANK'!AM6417</f>
        <v>0</v>
      </c>
      <c r="E6369">
        <v>6366</v>
      </c>
    </row>
    <row r="6370" spans="1:5" x14ac:dyDescent="0.2">
      <c r="A6370" s="21">
        <f>'MODELO TANK'!A6418</f>
        <v>0</v>
      </c>
      <c r="B6370" s="4" t="str">
        <f>IF('MODELO TANK'!D6418="","",'MODELO TANK'!D6418)</f>
        <v/>
      </c>
      <c r="C6370" s="4">
        <f>'MODELO TANK'!Q6418</f>
        <v>0</v>
      </c>
      <c r="D6370" s="22">
        <f>'MODELO TANK'!AM6418</f>
        <v>0</v>
      </c>
      <c r="E6370">
        <v>6367</v>
      </c>
    </row>
    <row r="6371" spans="1:5" x14ac:dyDescent="0.2">
      <c r="A6371" s="21">
        <f>'MODELO TANK'!A6419</f>
        <v>0</v>
      </c>
      <c r="B6371" s="4" t="str">
        <f>IF('MODELO TANK'!D6419="","",'MODELO TANK'!D6419)</f>
        <v/>
      </c>
      <c r="C6371" s="4">
        <f>'MODELO TANK'!Q6419</f>
        <v>0</v>
      </c>
      <c r="D6371" s="22">
        <f>'MODELO TANK'!AM6419</f>
        <v>0</v>
      </c>
      <c r="E6371">
        <v>6368</v>
      </c>
    </row>
    <row r="6372" spans="1:5" x14ac:dyDescent="0.2">
      <c r="A6372" s="21">
        <f>'MODELO TANK'!A6420</f>
        <v>0</v>
      </c>
      <c r="B6372" s="4" t="str">
        <f>IF('MODELO TANK'!D6420="","",'MODELO TANK'!D6420)</f>
        <v/>
      </c>
      <c r="C6372" s="4">
        <f>'MODELO TANK'!Q6420</f>
        <v>0</v>
      </c>
      <c r="D6372" s="22">
        <f>'MODELO TANK'!AM6420</f>
        <v>0</v>
      </c>
      <c r="E6372">
        <v>6369</v>
      </c>
    </row>
    <row r="6373" spans="1:5" x14ac:dyDescent="0.2">
      <c r="A6373" s="21">
        <f>'MODELO TANK'!A6421</f>
        <v>0</v>
      </c>
      <c r="B6373" s="4" t="str">
        <f>IF('MODELO TANK'!D6421="","",'MODELO TANK'!D6421)</f>
        <v/>
      </c>
      <c r="C6373" s="4">
        <f>'MODELO TANK'!Q6421</f>
        <v>0</v>
      </c>
      <c r="D6373" s="22">
        <f>'MODELO TANK'!AM6421</f>
        <v>0</v>
      </c>
      <c r="E6373">
        <v>6370</v>
      </c>
    </row>
    <row r="6374" spans="1:5" x14ac:dyDescent="0.2">
      <c r="A6374" s="21">
        <f>'MODELO TANK'!A6422</f>
        <v>0</v>
      </c>
      <c r="B6374" s="4" t="str">
        <f>IF('MODELO TANK'!D6422="","",'MODELO TANK'!D6422)</f>
        <v/>
      </c>
      <c r="C6374" s="4">
        <f>'MODELO TANK'!Q6422</f>
        <v>0</v>
      </c>
      <c r="D6374" s="22">
        <f>'MODELO TANK'!AM6422</f>
        <v>0</v>
      </c>
      <c r="E6374">
        <v>6371</v>
      </c>
    </row>
    <row r="6375" spans="1:5" x14ac:dyDescent="0.2">
      <c r="A6375" s="21">
        <f>'MODELO TANK'!A6423</f>
        <v>0</v>
      </c>
      <c r="B6375" s="4" t="str">
        <f>IF('MODELO TANK'!D6423="","",'MODELO TANK'!D6423)</f>
        <v/>
      </c>
      <c r="C6375" s="4">
        <f>'MODELO TANK'!Q6423</f>
        <v>0</v>
      </c>
      <c r="D6375" s="22">
        <f>'MODELO TANK'!AM6423</f>
        <v>0</v>
      </c>
      <c r="E6375">
        <v>6372</v>
      </c>
    </row>
    <row r="6376" spans="1:5" x14ac:dyDescent="0.2">
      <c r="A6376" s="21">
        <f>'MODELO TANK'!A6424</f>
        <v>0</v>
      </c>
      <c r="B6376" s="4" t="str">
        <f>IF('MODELO TANK'!D6424="","",'MODELO TANK'!D6424)</f>
        <v/>
      </c>
      <c r="C6376" s="4">
        <f>'MODELO TANK'!Q6424</f>
        <v>0</v>
      </c>
      <c r="D6376" s="22">
        <f>'MODELO TANK'!AM6424</f>
        <v>0</v>
      </c>
      <c r="E6376">
        <v>6373</v>
      </c>
    </row>
    <row r="6377" spans="1:5" x14ac:dyDescent="0.2">
      <c r="A6377" s="21">
        <f>'MODELO TANK'!A6425</f>
        <v>0</v>
      </c>
      <c r="B6377" s="4" t="str">
        <f>IF('MODELO TANK'!D6425="","",'MODELO TANK'!D6425)</f>
        <v/>
      </c>
      <c r="C6377" s="4">
        <f>'MODELO TANK'!Q6425</f>
        <v>0</v>
      </c>
      <c r="D6377" s="22">
        <f>'MODELO TANK'!AM6425</f>
        <v>0</v>
      </c>
      <c r="E6377">
        <v>6374</v>
      </c>
    </row>
    <row r="6378" spans="1:5" x14ac:dyDescent="0.2">
      <c r="A6378" s="21">
        <f>'MODELO TANK'!A6426</f>
        <v>0</v>
      </c>
      <c r="B6378" s="4" t="str">
        <f>IF('MODELO TANK'!D6426="","",'MODELO TANK'!D6426)</f>
        <v/>
      </c>
      <c r="C6378" s="4">
        <f>'MODELO TANK'!Q6426</f>
        <v>0</v>
      </c>
      <c r="D6378" s="22">
        <f>'MODELO TANK'!AM6426</f>
        <v>0</v>
      </c>
      <c r="E6378">
        <v>6375</v>
      </c>
    </row>
    <row r="6379" spans="1:5" x14ac:dyDescent="0.2">
      <c r="A6379" s="21">
        <f>'MODELO TANK'!A6427</f>
        <v>0</v>
      </c>
      <c r="B6379" s="4" t="str">
        <f>IF('MODELO TANK'!D6427="","",'MODELO TANK'!D6427)</f>
        <v/>
      </c>
      <c r="C6379" s="4">
        <f>'MODELO TANK'!Q6427</f>
        <v>0</v>
      </c>
      <c r="D6379" s="22">
        <f>'MODELO TANK'!AM6427</f>
        <v>0</v>
      </c>
      <c r="E6379">
        <v>6376</v>
      </c>
    </row>
    <row r="6380" spans="1:5" x14ac:dyDescent="0.2">
      <c r="A6380" s="21">
        <f>'MODELO TANK'!A6428</f>
        <v>0</v>
      </c>
      <c r="B6380" s="4" t="str">
        <f>IF('MODELO TANK'!D6428="","",'MODELO TANK'!D6428)</f>
        <v/>
      </c>
      <c r="C6380" s="4">
        <f>'MODELO TANK'!Q6428</f>
        <v>0</v>
      </c>
      <c r="D6380" s="22">
        <f>'MODELO TANK'!AM6428</f>
        <v>0</v>
      </c>
      <c r="E6380">
        <v>6377</v>
      </c>
    </row>
    <row r="6381" spans="1:5" x14ac:dyDescent="0.2">
      <c r="A6381" s="21">
        <f>'MODELO TANK'!A6429</f>
        <v>0</v>
      </c>
      <c r="B6381" s="4" t="str">
        <f>IF('MODELO TANK'!D6429="","",'MODELO TANK'!D6429)</f>
        <v/>
      </c>
      <c r="C6381" s="4">
        <f>'MODELO TANK'!Q6429</f>
        <v>0</v>
      </c>
      <c r="D6381" s="22">
        <f>'MODELO TANK'!AM6429</f>
        <v>0</v>
      </c>
      <c r="E6381">
        <v>6378</v>
      </c>
    </row>
    <row r="6382" spans="1:5" x14ac:dyDescent="0.2">
      <c r="A6382" s="21">
        <f>'MODELO TANK'!A6430</f>
        <v>0</v>
      </c>
      <c r="B6382" s="4" t="str">
        <f>IF('MODELO TANK'!D6430="","",'MODELO TANK'!D6430)</f>
        <v/>
      </c>
      <c r="C6382" s="4">
        <f>'MODELO TANK'!Q6430</f>
        <v>0</v>
      </c>
      <c r="D6382" s="22">
        <f>'MODELO TANK'!AM6430</f>
        <v>0</v>
      </c>
      <c r="E6382">
        <v>6379</v>
      </c>
    </row>
    <row r="6383" spans="1:5" x14ac:dyDescent="0.2">
      <c r="A6383" s="21">
        <f>'MODELO TANK'!A6431</f>
        <v>0</v>
      </c>
      <c r="B6383" s="4" t="str">
        <f>IF('MODELO TANK'!D6431="","",'MODELO TANK'!D6431)</f>
        <v/>
      </c>
      <c r="C6383" s="4">
        <f>'MODELO TANK'!Q6431</f>
        <v>0</v>
      </c>
      <c r="D6383" s="22">
        <f>'MODELO TANK'!AM6431</f>
        <v>0</v>
      </c>
      <c r="E6383">
        <v>6380</v>
      </c>
    </row>
    <row r="6384" spans="1:5" x14ac:dyDescent="0.2">
      <c r="A6384" s="21">
        <f>'MODELO TANK'!A6432</f>
        <v>0</v>
      </c>
      <c r="B6384" s="4" t="str">
        <f>IF('MODELO TANK'!D6432="","",'MODELO TANK'!D6432)</f>
        <v/>
      </c>
      <c r="C6384" s="4">
        <f>'MODELO TANK'!Q6432</f>
        <v>0</v>
      </c>
      <c r="D6384" s="22">
        <f>'MODELO TANK'!AM6432</f>
        <v>0</v>
      </c>
      <c r="E6384">
        <v>6381</v>
      </c>
    </row>
    <row r="6385" spans="1:5" x14ac:dyDescent="0.2">
      <c r="A6385" s="21">
        <f>'MODELO TANK'!A6433</f>
        <v>0</v>
      </c>
      <c r="B6385" s="4" t="str">
        <f>IF('MODELO TANK'!D6433="","",'MODELO TANK'!D6433)</f>
        <v/>
      </c>
      <c r="C6385" s="4">
        <f>'MODELO TANK'!Q6433</f>
        <v>0</v>
      </c>
      <c r="D6385" s="22">
        <f>'MODELO TANK'!AM6433</f>
        <v>0</v>
      </c>
      <c r="E6385">
        <v>6382</v>
      </c>
    </row>
    <row r="6386" spans="1:5" x14ac:dyDescent="0.2">
      <c r="A6386" s="21">
        <f>'MODELO TANK'!A6434</f>
        <v>0</v>
      </c>
      <c r="B6386" s="4" t="str">
        <f>IF('MODELO TANK'!D6434="","",'MODELO TANK'!D6434)</f>
        <v/>
      </c>
      <c r="C6386" s="4">
        <f>'MODELO TANK'!Q6434</f>
        <v>0</v>
      </c>
      <c r="D6386" s="22">
        <f>'MODELO TANK'!AM6434</f>
        <v>0</v>
      </c>
      <c r="E6386">
        <v>6383</v>
      </c>
    </row>
    <row r="6387" spans="1:5" x14ac:dyDescent="0.2">
      <c r="A6387" s="21">
        <f>'MODELO TANK'!A6435</f>
        <v>0</v>
      </c>
      <c r="B6387" s="4" t="str">
        <f>IF('MODELO TANK'!D6435="","",'MODELO TANK'!D6435)</f>
        <v/>
      </c>
      <c r="C6387" s="4">
        <f>'MODELO TANK'!Q6435</f>
        <v>0</v>
      </c>
      <c r="D6387" s="22">
        <f>'MODELO TANK'!AM6435</f>
        <v>0</v>
      </c>
      <c r="E6387">
        <v>6384</v>
      </c>
    </row>
    <row r="6388" spans="1:5" x14ac:dyDescent="0.2">
      <c r="A6388" s="21">
        <f>'MODELO TANK'!A6436</f>
        <v>0</v>
      </c>
      <c r="B6388" s="4" t="str">
        <f>IF('MODELO TANK'!D6436="","",'MODELO TANK'!D6436)</f>
        <v/>
      </c>
      <c r="C6388" s="4">
        <f>'MODELO TANK'!Q6436</f>
        <v>0</v>
      </c>
      <c r="D6388" s="22">
        <f>'MODELO TANK'!AM6436</f>
        <v>0</v>
      </c>
      <c r="E6388">
        <v>6385</v>
      </c>
    </row>
    <row r="6389" spans="1:5" x14ac:dyDescent="0.2">
      <c r="A6389" s="21">
        <f>'MODELO TANK'!A6437</f>
        <v>0</v>
      </c>
      <c r="B6389" s="4" t="str">
        <f>IF('MODELO TANK'!D6437="","",'MODELO TANK'!D6437)</f>
        <v/>
      </c>
      <c r="C6389" s="4">
        <f>'MODELO TANK'!Q6437</f>
        <v>0</v>
      </c>
      <c r="D6389" s="22">
        <f>'MODELO TANK'!AM6437</f>
        <v>0</v>
      </c>
      <c r="E6389">
        <v>6386</v>
      </c>
    </row>
    <row r="6390" spans="1:5" x14ac:dyDescent="0.2">
      <c r="A6390" s="21">
        <f>'MODELO TANK'!A6438</f>
        <v>0</v>
      </c>
      <c r="B6390" s="4" t="str">
        <f>IF('MODELO TANK'!D6438="","",'MODELO TANK'!D6438)</f>
        <v/>
      </c>
      <c r="C6390" s="4">
        <f>'MODELO TANK'!Q6438</f>
        <v>0</v>
      </c>
      <c r="D6390" s="22">
        <f>'MODELO TANK'!AM6438</f>
        <v>0</v>
      </c>
      <c r="E6390">
        <v>6387</v>
      </c>
    </row>
    <row r="6391" spans="1:5" x14ac:dyDescent="0.2">
      <c r="A6391" s="21">
        <f>'MODELO TANK'!A6439</f>
        <v>0</v>
      </c>
      <c r="B6391" s="4" t="str">
        <f>IF('MODELO TANK'!D6439="","",'MODELO TANK'!D6439)</f>
        <v/>
      </c>
      <c r="C6391" s="4">
        <f>'MODELO TANK'!Q6439</f>
        <v>0</v>
      </c>
      <c r="D6391" s="22">
        <f>'MODELO TANK'!AM6439</f>
        <v>0</v>
      </c>
      <c r="E6391">
        <v>6388</v>
      </c>
    </row>
    <row r="6392" spans="1:5" x14ac:dyDescent="0.2">
      <c r="A6392" s="21">
        <f>'MODELO TANK'!A6440</f>
        <v>0</v>
      </c>
      <c r="B6392" s="4" t="str">
        <f>IF('MODELO TANK'!D6440="","",'MODELO TANK'!D6440)</f>
        <v/>
      </c>
      <c r="C6392" s="4">
        <f>'MODELO TANK'!Q6440</f>
        <v>0</v>
      </c>
      <c r="D6392" s="22">
        <f>'MODELO TANK'!AM6440</f>
        <v>0</v>
      </c>
      <c r="E6392">
        <v>6389</v>
      </c>
    </row>
    <row r="6393" spans="1:5" x14ac:dyDescent="0.2">
      <c r="A6393" s="21">
        <f>'MODELO TANK'!A6441</f>
        <v>0</v>
      </c>
      <c r="B6393" s="4" t="str">
        <f>IF('MODELO TANK'!D6441="","",'MODELO TANK'!D6441)</f>
        <v/>
      </c>
      <c r="C6393" s="4">
        <f>'MODELO TANK'!Q6441</f>
        <v>0</v>
      </c>
      <c r="D6393" s="22">
        <f>'MODELO TANK'!AM6441</f>
        <v>0</v>
      </c>
      <c r="E6393">
        <v>6390</v>
      </c>
    </row>
    <row r="6394" spans="1:5" x14ac:dyDescent="0.2">
      <c r="A6394" s="21">
        <f>'MODELO TANK'!A6442</f>
        <v>0</v>
      </c>
      <c r="B6394" s="4" t="str">
        <f>IF('MODELO TANK'!D6442="","",'MODELO TANK'!D6442)</f>
        <v/>
      </c>
      <c r="C6394" s="4">
        <f>'MODELO TANK'!Q6442</f>
        <v>0</v>
      </c>
      <c r="D6394" s="22">
        <f>'MODELO TANK'!AM6442</f>
        <v>0</v>
      </c>
      <c r="E6394">
        <v>6391</v>
      </c>
    </row>
    <row r="6395" spans="1:5" x14ac:dyDescent="0.2">
      <c r="A6395" s="21">
        <f>'MODELO TANK'!A6443</f>
        <v>0</v>
      </c>
      <c r="B6395" s="4" t="str">
        <f>IF('MODELO TANK'!D6443="","",'MODELO TANK'!D6443)</f>
        <v/>
      </c>
      <c r="C6395" s="4">
        <f>'MODELO TANK'!Q6443</f>
        <v>0</v>
      </c>
      <c r="D6395" s="22">
        <f>'MODELO TANK'!AM6443</f>
        <v>0</v>
      </c>
      <c r="E6395">
        <v>6392</v>
      </c>
    </row>
    <row r="6396" spans="1:5" x14ac:dyDescent="0.2">
      <c r="A6396" s="21">
        <f>'MODELO TANK'!A6444</f>
        <v>0</v>
      </c>
      <c r="B6396" s="4" t="str">
        <f>IF('MODELO TANK'!D6444="","",'MODELO TANK'!D6444)</f>
        <v/>
      </c>
      <c r="C6396" s="4">
        <f>'MODELO TANK'!Q6444</f>
        <v>0</v>
      </c>
      <c r="D6396" s="22">
        <f>'MODELO TANK'!AM6444</f>
        <v>0</v>
      </c>
      <c r="E6396">
        <v>6393</v>
      </c>
    </row>
    <row r="6397" spans="1:5" x14ac:dyDescent="0.2">
      <c r="A6397" s="21">
        <f>'MODELO TANK'!A6445</f>
        <v>0</v>
      </c>
      <c r="B6397" s="4" t="str">
        <f>IF('MODELO TANK'!D6445="","",'MODELO TANK'!D6445)</f>
        <v/>
      </c>
      <c r="C6397" s="4">
        <f>'MODELO TANK'!Q6445</f>
        <v>0</v>
      </c>
      <c r="D6397" s="22">
        <f>'MODELO TANK'!AM6445</f>
        <v>0</v>
      </c>
      <c r="E6397">
        <v>6394</v>
      </c>
    </row>
    <row r="6398" spans="1:5" x14ac:dyDescent="0.2">
      <c r="A6398" s="21">
        <f>'MODELO TANK'!A6446</f>
        <v>0</v>
      </c>
      <c r="B6398" s="4" t="str">
        <f>IF('MODELO TANK'!D6446="","",'MODELO TANK'!D6446)</f>
        <v/>
      </c>
      <c r="C6398" s="4">
        <f>'MODELO TANK'!Q6446</f>
        <v>0</v>
      </c>
      <c r="D6398" s="22">
        <f>'MODELO TANK'!AM6446</f>
        <v>0</v>
      </c>
      <c r="E6398">
        <v>6395</v>
      </c>
    </row>
    <row r="6399" spans="1:5" x14ac:dyDescent="0.2">
      <c r="A6399" s="21">
        <f>'MODELO TANK'!A6447</f>
        <v>0</v>
      </c>
      <c r="B6399" s="4" t="str">
        <f>IF('MODELO TANK'!D6447="","",'MODELO TANK'!D6447)</f>
        <v/>
      </c>
      <c r="C6399" s="4">
        <f>'MODELO TANK'!Q6447</f>
        <v>0</v>
      </c>
      <c r="D6399" s="22">
        <f>'MODELO TANK'!AM6447</f>
        <v>0</v>
      </c>
      <c r="E6399">
        <v>6396</v>
      </c>
    </row>
    <row r="6400" spans="1:5" x14ac:dyDescent="0.2">
      <c r="A6400" s="21">
        <f>'MODELO TANK'!A6448</f>
        <v>0</v>
      </c>
      <c r="B6400" s="4" t="str">
        <f>IF('MODELO TANK'!D6448="","",'MODELO TANK'!D6448)</f>
        <v/>
      </c>
      <c r="C6400" s="4">
        <f>'MODELO TANK'!Q6448</f>
        <v>0</v>
      </c>
      <c r="D6400" s="22">
        <f>'MODELO TANK'!AM6448</f>
        <v>0</v>
      </c>
      <c r="E6400">
        <v>6397</v>
      </c>
    </row>
    <row r="6401" spans="1:5" x14ac:dyDescent="0.2">
      <c r="A6401" s="21">
        <f>'MODELO TANK'!A6449</f>
        <v>0</v>
      </c>
      <c r="B6401" s="4" t="str">
        <f>IF('MODELO TANK'!D6449="","",'MODELO TANK'!D6449)</f>
        <v/>
      </c>
      <c r="C6401" s="4">
        <f>'MODELO TANK'!Q6449</f>
        <v>0</v>
      </c>
      <c r="D6401" s="22">
        <f>'MODELO TANK'!AM6449</f>
        <v>0</v>
      </c>
      <c r="E6401">
        <v>6398</v>
      </c>
    </row>
    <row r="6402" spans="1:5" x14ac:dyDescent="0.2">
      <c r="A6402" s="21">
        <f>'MODELO TANK'!A6450</f>
        <v>0</v>
      </c>
      <c r="B6402" s="4" t="str">
        <f>IF('MODELO TANK'!D6450="","",'MODELO TANK'!D6450)</f>
        <v/>
      </c>
      <c r="C6402" s="4">
        <f>'MODELO TANK'!Q6450</f>
        <v>0</v>
      </c>
      <c r="D6402" s="22">
        <f>'MODELO TANK'!AM6450</f>
        <v>0</v>
      </c>
      <c r="E6402">
        <v>6399</v>
      </c>
    </row>
    <row r="6403" spans="1:5" x14ac:dyDescent="0.2">
      <c r="A6403" s="21">
        <f>'MODELO TANK'!A6451</f>
        <v>0</v>
      </c>
      <c r="B6403" s="4" t="str">
        <f>IF('MODELO TANK'!D6451="","",'MODELO TANK'!D6451)</f>
        <v/>
      </c>
      <c r="C6403" s="4">
        <f>'MODELO TANK'!Q6451</f>
        <v>0</v>
      </c>
      <c r="D6403" s="22">
        <f>'MODELO TANK'!AM6451</f>
        <v>0</v>
      </c>
      <c r="E6403">
        <v>6400</v>
      </c>
    </row>
    <row r="6404" spans="1:5" x14ac:dyDescent="0.2">
      <c r="A6404" s="21">
        <f>'MODELO TANK'!A6452</f>
        <v>0</v>
      </c>
      <c r="B6404" s="4" t="str">
        <f>IF('MODELO TANK'!D6452="","",'MODELO TANK'!D6452)</f>
        <v/>
      </c>
      <c r="C6404" s="4">
        <f>'MODELO TANK'!Q6452</f>
        <v>0</v>
      </c>
      <c r="D6404" s="22">
        <f>'MODELO TANK'!AM6452</f>
        <v>0</v>
      </c>
      <c r="E6404">
        <v>6401</v>
      </c>
    </row>
    <row r="6405" spans="1:5" x14ac:dyDescent="0.2">
      <c r="A6405" s="21">
        <f>'MODELO TANK'!A6453</f>
        <v>0</v>
      </c>
      <c r="B6405" s="4" t="str">
        <f>IF('MODELO TANK'!D6453="","",'MODELO TANK'!D6453)</f>
        <v/>
      </c>
      <c r="C6405" s="4">
        <f>'MODELO TANK'!Q6453</f>
        <v>0</v>
      </c>
      <c r="D6405" s="22">
        <f>'MODELO TANK'!AM6453</f>
        <v>0</v>
      </c>
      <c r="E6405">
        <v>6402</v>
      </c>
    </row>
    <row r="6406" spans="1:5" x14ac:dyDescent="0.2">
      <c r="A6406" s="21">
        <f>'MODELO TANK'!A6454</f>
        <v>0</v>
      </c>
      <c r="B6406" s="4" t="str">
        <f>IF('MODELO TANK'!D6454="","",'MODELO TANK'!D6454)</f>
        <v/>
      </c>
      <c r="C6406" s="4">
        <f>'MODELO TANK'!Q6454</f>
        <v>0</v>
      </c>
      <c r="D6406" s="22">
        <f>'MODELO TANK'!AM6454</f>
        <v>0</v>
      </c>
      <c r="E6406">
        <v>6403</v>
      </c>
    </row>
    <row r="6407" spans="1:5" x14ac:dyDescent="0.2">
      <c r="A6407" s="21">
        <f>'MODELO TANK'!A6455</f>
        <v>0</v>
      </c>
      <c r="B6407" s="4" t="str">
        <f>IF('MODELO TANK'!D6455="","",'MODELO TANK'!D6455)</f>
        <v/>
      </c>
      <c r="C6407" s="4">
        <f>'MODELO TANK'!Q6455</f>
        <v>0</v>
      </c>
      <c r="D6407" s="22">
        <f>'MODELO TANK'!AM6455</f>
        <v>0</v>
      </c>
      <c r="E6407">
        <v>6404</v>
      </c>
    </row>
    <row r="6408" spans="1:5" x14ac:dyDescent="0.2">
      <c r="A6408" s="21">
        <f>'MODELO TANK'!A6456</f>
        <v>0</v>
      </c>
      <c r="B6408" s="4" t="str">
        <f>IF('MODELO TANK'!D6456="","",'MODELO TANK'!D6456)</f>
        <v/>
      </c>
      <c r="C6408" s="4">
        <f>'MODELO TANK'!Q6456</f>
        <v>0</v>
      </c>
      <c r="D6408" s="22">
        <f>'MODELO TANK'!AM6456</f>
        <v>0</v>
      </c>
      <c r="E6408">
        <v>6405</v>
      </c>
    </row>
    <row r="6409" spans="1:5" x14ac:dyDescent="0.2">
      <c r="A6409" s="21">
        <f>'MODELO TANK'!A6457</f>
        <v>0</v>
      </c>
      <c r="B6409" s="4" t="str">
        <f>IF('MODELO TANK'!D6457="","",'MODELO TANK'!D6457)</f>
        <v/>
      </c>
      <c r="C6409" s="4">
        <f>'MODELO TANK'!Q6457</f>
        <v>0</v>
      </c>
      <c r="D6409" s="22">
        <f>'MODELO TANK'!AM6457</f>
        <v>0</v>
      </c>
      <c r="E6409">
        <v>6406</v>
      </c>
    </row>
    <row r="6410" spans="1:5" x14ac:dyDescent="0.2">
      <c r="A6410" s="21">
        <f>'MODELO TANK'!A6458</f>
        <v>0</v>
      </c>
      <c r="B6410" s="4" t="str">
        <f>IF('MODELO TANK'!D6458="","",'MODELO TANK'!D6458)</f>
        <v/>
      </c>
      <c r="C6410" s="4">
        <f>'MODELO TANK'!Q6458</f>
        <v>0</v>
      </c>
      <c r="D6410" s="22">
        <f>'MODELO TANK'!AM6458</f>
        <v>0</v>
      </c>
      <c r="E6410">
        <v>6407</v>
      </c>
    </row>
    <row r="6411" spans="1:5" x14ac:dyDescent="0.2">
      <c r="A6411" s="21">
        <f>'MODELO TANK'!A6459</f>
        <v>0</v>
      </c>
      <c r="B6411" s="4" t="str">
        <f>IF('MODELO TANK'!D6459="","",'MODELO TANK'!D6459)</f>
        <v/>
      </c>
      <c r="C6411" s="4">
        <f>'MODELO TANK'!Q6459</f>
        <v>0</v>
      </c>
      <c r="D6411" s="22">
        <f>'MODELO TANK'!AM6459</f>
        <v>0</v>
      </c>
      <c r="E6411">
        <v>6408</v>
      </c>
    </row>
    <row r="6412" spans="1:5" x14ac:dyDescent="0.2">
      <c r="A6412" s="21">
        <f>'MODELO TANK'!A6460</f>
        <v>0</v>
      </c>
      <c r="B6412" s="4" t="str">
        <f>IF('MODELO TANK'!D6460="","",'MODELO TANK'!D6460)</f>
        <v/>
      </c>
      <c r="C6412" s="4">
        <f>'MODELO TANK'!Q6460</f>
        <v>0</v>
      </c>
      <c r="D6412" s="22">
        <f>'MODELO TANK'!AM6460</f>
        <v>0</v>
      </c>
      <c r="E6412">
        <v>6409</v>
      </c>
    </row>
    <row r="6413" spans="1:5" x14ac:dyDescent="0.2">
      <c r="A6413" s="21">
        <f>'MODELO TANK'!A6461</f>
        <v>0</v>
      </c>
      <c r="B6413" s="4" t="str">
        <f>IF('MODELO TANK'!D6461="","",'MODELO TANK'!D6461)</f>
        <v/>
      </c>
      <c r="C6413" s="4">
        <f>'MODELO TANK'!Q6461</f>
        <v>0</v>
      </c>
      <c r="D6413" s="22">
        <f>'MODELO TANK'!AM6461</f>
        <v>0</v>
      </c>
      <c r="E6413">
        <v>6410</v>
      </c>
    </row>
    <row r="6414" spans="1:5" x14ac:dyDescent="0.2">
      <c r="A6414" s="21">
        <f>'MODELO TANK'!A6462</f>
        <v>0</v>
      </c>
      <c r="B6414" s="4" t="str">
        <f>IF('MODELO TANK'!D6462="","",'MODELO TANK'!D6462)</f>
        <v/>
      </c>
      <c r="C6414" s="4">
        <f>'MODELO TANK'!Q6462</f>
        <v>0</v>
      </c>
      <c r="D6414" s="22">
        <f>'MODELO TANK'!AM6462</f>
        <v>0</v>
      </c>
      <c r="E6414">
        <v>6411</v>
      </c>
    </row>
    <row r="6415" spans="1:5" x14ac:dyDescent="0.2">
      <c r="A6415" s="21">
        <f>'MODELO TANK'!A6463</f>
        <v>0</v>
      </c>
      <c r="B6415" s="4" t="str">
        <f>IF('MODELO TANK'!D6463="","",'MODELO TANK'!D6463)</f>
        <v/>
      </c>
      <c r="C6415" s="4">
        <f>'MODELO TANK'!Q6463</f>
        <v>0</v>
      </c>
      <c r="D6415" s="22">
        <f>'MODELO TANK'!AM6463</f>
        <v>0</v>
      </c>
      <c r="E6415">
        <v>6412</v>
      </c>
    </row>
    <row r="6416" spans="1:5" x14ac:dyDescent="0.2">
      <c r="A6416" s="21">
        <f>'MODELO TANK'!A6464</f>
        <v>0</v>
      </c>
      <c r="B6416" s="4" t="str">
        <f>IF('MODELO TANK'!D6464="","",'MODELO TANK'!D6464)</f>
        <v/>
      </c>
      <c r="C6416" s="4">
        <f>'MODELO TANK'!Q6464</f>
        <v>0</v>
      </c>
      <c r="D6416" s="22">
        <f>'MODELO TANK'!AM6464</f>
        <v>0</v>
      </c>
      <c r="E6416">
        <v>6413</v>
      </c>
    </row>
    <row r="6417" spans="1:5" x14ac:dyDescent="0.2">
      <c r="A6417" s="21">
        <f>'MODELO TANK'!A6465</f>
        <v>0</v>
      </c>
      <c r="B6417" s="4" t="str">
        <f>IF('MODELO TANK'!D6465="","",'MODELO TANK'!D6465)</f>
        <v/>
      </c>
      <c r="C6417" s="4">
        <f>'MODELO TANK'!Q6465</f>
        <v>0</v>
      </c>
      <c r="D6417" s="22">
        <f>'MODELO TANK'!AM6465</f>
        <v>0</v>
      </c>
      <c r="E6417">
        <v>6414</v>
      </c>
    </row>
    <row r="6418" spans="1:5" x14ac:dyDescent="0.2">
      <c r="A6418" s="21">
        <f>'MODELO TANK'!A6466</f>
        <v>0</v>
      </c>
      <c r="B6418" s="4" t="str">
        <f>IF('MODELO TANK'!D6466="","",'MODELO TANK'!D6466)</f>
        <v/>
      </c>
      <c r="C6418" s="4">
        <f>'MODELO TANK'!Q6466</f>
        <v>0</v>
      </c>
      <c r="D6418" s="22">
        <f>'MODELO TANK'!AM6466</f>
        <v>0</v>
      </c>
      <c r="E6418">
        <v>6415</v>
      </c>
    </row>
    <row r="6419" spans="1:5" x14ac:dyDescent="0.2">
      <c r="A6419" s="21">
        <f>'MODELO TANK'!A6467</f>
        <v>0</v>
      </c>
      <c r="B6419" s="4" t="str">
        <f>IF('MODELO TANK'!D6467="","",'MODELO TANK'!D6467)</f>
        <v/>
      </c>
      <c r="C6419" s="4">
        <f>'MODELO TANK'!Q6467</f>
        <v>0</v>
      </c>
      <c r="D6419" s="22">
        <f>'MODELO TANK'!AM6467</f>
        <v>0</v>
      </c>
      <c r="E6419">
        <v>6416</v>
      </c>
    </row>
    <row r="6420" spans="1:5" x14ac:dyDescent="0.2">
      <c r="A6420" s="21">
        <f>'MODELO TANK'!A6468</f>
        <v>0</v>
      </c>
      <c r="B6420" s="4" t="str">
        <f>IF('MODELO TANK'!D6468="","",'MODELO TANK'!D6468)</f>
        <v/>
      </c>
      <c r="C6420" s="4">
        <f>'MODELO TANK'!Q6468</f>
        <v>0</v>
      </c>
      <c r="D6420" s="22">
        <f>'MODELO TANK'!AM6468</f>
        <v>0</v>
      </c>
      <c r="E6420">
        <v>6417</v>
      </c>
    </row>
    <row r="6421" spans="1:5" x14ac:dyDescent="0.2">
      <c r="A6421" s="21">
        <f>'MODELO TANK'!A6469</f>
        <v>0</v>
      </c>
      <c r="B6421" s="4" t="str">
        <f>IF('MODELO TANK'!D6469="","",'MODELO TANK'!D6469)</f>
        <v/>
      </c>
      <c r="C6421" s="4">
        <f>'MODELO TANK'!Q6469</f>
        <v>0</v>
      </c>
      <c r="D6421" s="22">
        <f>'MODELO TANK'!AM6469</f>
        <v>0</v>
      </c>
      <c r="E6421">
        <v>6418</v>
      </c>
    </row>
    <row r="6422" spans="1:5" x14ac:dyDescent="0.2">
      <c r="A6422" s="21">
        <f>'MODELO TANK'!A6470</f>
        <v>0</v>
      </c>
      <c r="B6422" s="4" t="str">
        <f>IF('MODELO TANK'!D6470="","",'MODELO TANK'!D6470)</f>
        <v/>
      </c>
      <c r="C6422" s="4">
        <f>'MODELO TANK'!Q6470</f>
        <v>0</v>
      </c>
      <c r="D6422" s="22">
        <f>'MODELO TANK'!AM6470</f>
        <v>0</v>
      </c>
      <c r="E6422">
        <v>6419</v>
      </c>
    </row>
    <row r="6423" spans="1:5" x14ac:dyDescent="0.2">
      <c r="A6423" s="21">
        <f>'MODELO TANK'!A6471</f>
        <v>0</v>
      </c>
      <c r="B6423" s="4" t="str">
        <f>IF('MODELO TANK'!D6471="","",'MODELO TANK'!D6471)</f>
        <v/>
      </c>
      <c r="C6423" s="4">
        <f>'MODELO TANK'!Q6471</f>
        <v>0</v>
      </c>
      <c r="D6423" s="22">
        <f>'MODELO TANK'!AM6471</f>
        <v>0</v>
      </c>
      <c r="E6423">
        <v>6420</v>
      </c>
    </row>
    <row r="6424" spans="1:5" x14ac:dyDescent="0.2">
      <c r="A6424" s="21">
        <f>'MODELO TANK'!A6472</f>
        <v>0</v>
      </c>
      <c r="B6424" s="4" t="str">
        <f>IF('MODELO TANK'!D6472="","",'MODELO TANK'!D6472)</f>
        <v/>
      </c>
      <c r="C6424" s="4">
        <f>'MODELO TANK'!Q6472</f>
        <v>0</v>
      </c>
      <c r="D6424" s="22">
        <f>'MODELO TANK'!AM6472</f>
        <v>0</v>
      </c>
      <c r="E6424">
        <v>6421</v>
      </c>
    </row>
    <row r="6425" spans="1:5" x14ac:dyDescent="0.2">
      <c r="A6425" s="21">
        <f>'MODELO TANK'!A6473</f>
        <v>0</v>
      </c>
      <c r="B6425" s="4" t="str">
        <f>IF('MODELO TANK'!D6473="","",'MODELO TANK'!D6473)</f>
        <v/>
      </c>
      <c r="C6425" s="4">
        <f>'MODELO TANK'!Q6473</f>
        <v>0</v>
      </c>
      <c r="D6425" s="22">
        <f>'MODELO TANK'!AM6473</f>
        <v>0</v>
      </c>
      <c r="E6425">
        <v>6422</v>
      </c>
    </row>
    <row r="6426" spans="1:5" x14ac:dyDescent="0.2">
      <c r="A6426" s="21">
        <f>'MODELO TANK'!A6474</f>
        <v>0</v>
      </c>
      <c r="B6426" s="4" t="str">
        <f>IF('MODELO TANK'!D6474="","",'MODELO TANK'!D6474)</f>
        <v/>
      </c>
      <c r="C6426" s="4">
        <f>'MODELO TANK'!Q6474</f>
        <v>0</v>
      </c>
      <c r="D6426" s="22">
        <f>'MODELO TANK'!AM6474</f>
        <v>0</v>
      </c>
      <c r="E6426">
        <v>6423</v>
      </c>
    </row>
    <row r="6427" spans="1:5" x14ac:dyDescent="0.2">
      <c r="A6427" s="21">
        <f>'MODELO TANK'!A6475</f>
        <v>0</v>
      </c>
      <c r="B6427" s="4" t="str">
        <f>IF('MODELO TANK'!D6475="","",'MODELO TANK'!D6475)</f>
        <v/>
      </c>
      <c r="C6427" s="4">
        <f>'MODELO TANK'!Q6475</f>
        <v>0</v>
      </c>
      <c r="D6427" s="22">
        <f>'MODELO TANK'!AM6475</f>
        <v>0</v>
      </c>
      <c r="E6427">
        <v>6424</v>
      </c>
    </row>
    <row r="6428" spans="1:5" x14ac:dyDescent="0.2">
      <c r="A6428" s="21">
        <f>'MODELO TANK'!A6476</f>
        <v>0</v>
      </c>
      <c r="B6428" s="4" t="str">
        <f>IF('MODELO TANK'!D6476="","",'MODELO TANK'!D6476)</f>
        <v/>
      </c>
      <c r="C6428" s="4">
        <f>'MODELO TANK'!Q6476</f>
        <v>0</v>
      </c>
      <c r="D6428" s="22">
        <f>'MODELO TANK'!AM6476</f>
        <v>0</v>
      </c>
      <c r="E6428">
        <v>6425</v>
      </c>
    </row>
    <row r="6429" spans="1:5" x14ac:dyDescent="0.2">
      <c r="A6429" s="21">
        <f>'MODELO TANK'!A6477</f>
        <v>0</v>
      </c>
      <c r="B6429" s="4" t="str">
        <f>IF('MODELO TANK'!D6477="","",'MODELO TANK'!D6477)</f>
        <v/>
      </c>
      <c r="C6429" s="4">
        <f>'MODELO TANK'!Q6477</f>
        <v>0</v>
      </c>
      <c r="D6429" s="22">
        <f>'MODELO TANK'!AM6477</f>
        <v>0</v>
      </c>
      <c r="E6429">
        <v>6426</v>
      </c>
    </row>
    <row r="6430" spans="1:5" x14ac:dyDescent="0.2">
      <c r="A6430" s="21">
        <f>'MODELO TANK'!A6478</f>
        <v>0</v>
      </c>
      <c r="B6430" s="4" t="str">
        <f>IF('MODELO TANK'!D6478="","",'MODELO TANK'!D6478)</f>
        <v/>
      </c>
      <c r="C6430" s="4">
        <f>'MODELO TANK'!Q6478</f>
        <v>0</v>
      </c>
      <c r="D6430" s="22">
        <f>'MODELO TANK'!AM6478</f>
        <v>0</v>
      </c>
      <c r="E6430">
        <v>6427</v>
      </c>
    </row>
    <row r="6431" spans="1:5" x14ac:dyDescent="0.2">
      <c r="A6431" s="21">
        <f>'MODELO TANK'!A6479</f>
        <v>0</v>
      </c>
      <c r="B6431" s="4" t="str">
        <f>IF('MODELO TANK'!D6479="","",'MODELO TANK'!D6479)</f>
        <v/>
      </c>
      <c r="C6431" s="4">
        <f>'MODELO TANK'!Q6479</f>
        <v>0</v>
      </c>
      <c r="D6431" s="22">
        <f>'MODELO TANK'!AM6479</f>
        <v>0</v>
      </c>
      <c r="E6431">
        <v>6428</v>
      </c>
    </row>
    <row r="6432" spans="1:5" x14ac:dyDescent="0.2">
      <c r="A6432" s="21">
        <f>'MODELO TANK'!A6480</f>
        <v>0</v>
      </c>
      <c r="B6432" s="4" t="str">
        <f>IF('MODELO TANK'!D6480="","",'MODELO TANK'!D6480)</f>
        <v/>
      </c>
      <c r="C6432" s="4">
        <f>'MODELO TANK'!Q6480</f>
        <v>0</v>
      </c>
      <c r="D6432" s="22">
        <f>'MODELO TANK'!AM6480</f>
        <v>0</v>
      </c>
      <c r="E6432">
        <v>6429</v>
      </c>
    </row>
    <row r="6433" spans="1:5" x14ac:dyDescent="0.2">
      <c r="A6433" s="21">
        <f>'MODELO TANK'!A6481</f>
        <v>0</v>
      </c>
      <c r="B6433" s="4" t="str">
        <f>IF('MODELO TANK'!D6481="","",'MODELO TANK'!D6481)</f>
        <v/>
      </c>
      <c r="C6433" s="4">
        <f>'MODELO TANK'!Q6481</f>
        <v>0</v>
      </c>
      <c r="D6433" s="22">
        <f>'MODELO TANK'!AM6481</f>
        <v>0</v>
      </c>
      <c r="E6433">
        <v>6430</v>
      </c>
    </row>
    <row r="6434" spans="1:5" x14ac:dyDescent="0.2">
      <c r="A6434" s="21">
        <f>'MODELO TANK'!A6482</f>
        <v>0</v>
      </c>
      <c r="B6434" s="4" t="str">
        <f>IF('MODELO TANK'!D6482="","",'MODELO TANK'!D6482)</f>
        <v/>
      </c>
      <c r="C6434" s="4">
        <f>'MODELO TANK'!Q6482</f>
        <v>0</v>
      </c>
      <c r="D6434" s="22">
        <f>'MODELO TANK'!AM6482</f>
        <v>0</v>
      </c>
      <c r="E6434">
        <v>6431</v>
      </c>
    </row>
    <row r="6435" spans="1:5" x14ac:dyDescent="0.2">
      <c r="A6435" s="21">
        <f>'MODELO TANK'!A6483</f>
        <v>0</v>
      </c>
      <c r="B6435" s="4" t="str">
        <f>IF('MODELO TANK'!D6483="","",'MODELO TANK'!D6483)</f>
        <v/>
      </c>
      <c r="C6435" s="4">
        <f>'MODELO TANK'!Q6483</f>
        <v>0</v>
      </c>
      <c r="D6435" s="22">
        <f>'MODELO TANK'!AM6483</f>
        <v>0</v>
      </c>
      <c r="E6435">
        <v>6432</v>
      </c>
    </row>
    <row r="6436" spans="1:5" x14ac:dyDescent="0.2">
      <c r="A6436" s="21">
        <f>'MODELO TANK'!A6484</f>
        <v>0</v>
      </c>
      <c r="B6436" s="4" t="str">
        <f>IF('MODELO TANK'!D6484="","",'MODELO TANK'!D6484)</f>
        <v/>
      </c>
      <c r="C6436" s="4">
        <f>'MODELO TANK'!Q6484</f>
        <v>0</v>
      </c>
      <c r="D6436" s="22">
        <f>'MODELO TANK'!AM6484</f>
        <v>0</v>
      </c>
      <c r="E6436">
        <v>6433</v>
      </c>
    </row>
    <row r="6437" spans="1:5" x14ac:dyDescent="0.2">
      <c r="A6437" s="21">
        <f>'MODELO TANK'!A6485</f>
        <v>0</v>
      </c>
      <c r="B6437" s="4" t="str">
        <f>IF('MODELO TANK'!D6485="","",'MODELO TANK'!D6485)</f>
        <v/>
      </c>
      <c r="C6437" s="4">
        <f>'MODELO TANK'!Q6485</f>
        <v>0</v>
      </c>
      <c r="D6437" s="22">
        <f>'MODELO TANK'!AM6485</f>
        <v>0</v>
      </c>
      <c r="E6437">
        <v>6434</v>
      </c>
    </row>
    <row r="6438" spans="1:5" x14ac:dyDescent="0.2">
      <c r="A6438" s="21">
        <f>'MODELO TANK'!A6486</f>
        <v>0</v>
      </c>
      <c r="B6438" s="4" t="str">
        <f>IF('MODELO TANK'!D6486="","",'MODELO TANK'!D6486)</f>
        <v/>
      </c>
      <c r="C6438" s="4">
        <f>'MODELO TANK'!Q6486</f>
        <v>0</v>
      </c>
      <c r="D6438" s="22">
        <f>'MODELO TANK'!AM6486</f>
        <v>0</v>
      </c>
      <c r="E6438">
        <v>6435</v>
      </c>
    </row>
    <row r="6439" spans="1:5" x14ac:dyDescent="0.2">
      <c r="A6439" s="21">
        <f>'MODELO TANK'!A6487</f>
        <v>0</v>
      </c>
      <c r="B6439" s="4" t="str">
        <f>IF('MODELO TANK'!D6487="","",'MODELO TANK'!D6487)</f>
        <v/>
      </c>
      <c r="C6439" s="4">
        <f>'MODELO TANK'!Q6487</f>
        <v>0</v>
      </c>
      <c r="D6439" s="22">
        <f>'MODELO TANK'!AM6487</f>
        <v>0</v>
      </c>
      <c r="E6439">
        <v>6436</v>
      </c>
    </row>
    <row r="6440" spans="1:5" x14ac:dyDescent="0.2">
      <c r="A6440" s="21">
        <f>'MODELO TANK'!A6488</f>
        <v>0</v>
      </c>
      <c r="B6440" s="4" t="str">
        <f>IF('MODELO TANK'!D6488="","",'MODELO TANK'!D6488)</f>
        <v/>
      </c>
      <c r="C6440" s="4">
        <f>'MODELO TANK'!Q6488</f>
        <v>0</v>
      </c>
      <c r="D6440" s="22">
        <f>'MODELO TANK'!AM6488</f>
        <v>0</v>
      </c>
      <c r="E6440">
        <v>6437</v>
      </c>
    </row>
    <row r="6441" spans="1:5" x14ac:dyDescent="0.2">
      <c r="A6441" s="21">
        <f>'MODELO TANK'!A6489</f>
        <v>0</v>
      </c>
      <c r="B6441" s="4" t="str">
        <f>IF('MODELO TANK'!D6489="","",'MODELO TANK'!D6489)</f>
        <v/>
      </c>
      <c r="C6441" s="4">
        <f>'MODELO TANK'!Q6489</f>
        <v>0</v>
      </c>
      <c r="D6441" s="22">
        <f>'MODELO TANK'!AM6489</f>
        <v>0</v>
      </c>
      <c r="E6441">
        <v>6438</v>
      </c>
    </row>
    <row r="6442" spans="1:5" x14ac:dyDescent="0.2">
      <c r="A6442" s="21">
        <f>'MODELO TANK'!A6490</f>
        <v>0</v>
      </c>
      <c r="B6442" s="4" t="str">
        <f>IF('MODELO TANK'!D6490="","",'MODELO TANK'!D6490)</f>
        <v/>
      </c>
      <c r="C6442" s="4">
        <f>'MODELO TANK'!Q6490</f>
        <v>0</v>
      </c>
      <c r="D6442" s="22">
        <f>'MODELO TANK'!AM6490</f>
        <v>0</v>
      </c>
      <c r="E6442">
        <v>6439</v>
      </c>
    </row>
    <row r="6443" spans="1:5" x14ac:dyDescent="0.2">
      <c r="A6443" s="21">
        <f>'MODELO TANK'!A6491</f>
        <v>0</v>
      </c>
      <c r="B6443" s="4" t="str">
        <f>IF('MODELO TANK'!D6491="","",'MODELO TANK'!D6491)</f>
        <v/>
      </c>
      <c r="C6443" s="4">
        <f>'MODELO TANK'!Q6491</f>
        <v>0</v>
      </c>
      <c r="D6443" s="22">
        <f>'MODELO TANK'!AM6491</f>
        <v>0</v>
      </c>
      <c r="E6443">
        <v>6440</v>
      </c>
    </row>
    <row r="6444" spans="1:5" x14ac:dyDescent="0.2">
      <c r="A6444" s="21">
        <f>'MODELO TANK'!A6492</f>
        <v>0</v>
      </c>
      <c r="B6444" s="4" t="str">
        <f>IF('MODELO TANK'!D6492="","",'MODELO TANK'!D6492)</f>
        <v/>
      </c>
      <c r="C6444" s="4">
        <f>'MODELO TANK'!Q6492</f>
        <v>0</v>
      </c>
      <c r="D6444" s="22">
        <f>'MODELO TANK'!AM6492</f>
        <v>0</v>
      </c>
      <c r="E6444">
        <v>6441</v>
      </c>
    </row>
    <row r="6445" spans="1:5" x14ac:dyDescent="0.2">
      <c r="A6445" s="21">
        <f>'MODELO TANK'!A6493</f>
        <v>0</v>
      </c>
      <c r="B6445" s="4" t="str">
        <f>IF('MODELO TANK'!D6493="","",'MODELO TANK'!D6493)</f>
        <v/>
      </c>
      <c r="C6445" s="4">
        <f>'MODELO TANK'!Q6493</f>
        <v>0</v>
      </c>
      <c r="D6445" s="22">
        <f>'MODELO TANK'!AM6493</f>
        <v>0</v>
      </c>
      <c r="E6445">
        <v>6442</v>
      </c>
    </row>
    <row r="6446" spans="1:5" x14ac:dyDescent="0.2">
      <c r="A6446" s="21">
        <f>'MODELO TANK'!A6494</f>
        <v>0</v>
      </c>
      <c r="B6446" s="4" t="str">
        <f>IF('MODELO TANK'!D6494="","",'MODELO TANK'!D6494)</f>
        <v/>
      </c>
      <c r="C6446" s="4">
        <f>'MODELO TANK'!Q6494</f>
        <v>0</v>
      </c>
      <c r="D6446" s="22">
        <f>'MODELO TANK'!AM6494</f>
        <v>0</v>
      </c>
      <c r="E6446">
        <v>6443</v>
      </c>
    </row>
    <row r="6447" spans="1:5" x14ac:dyDescent="0.2">
      <c r="A6447" s="21">
        <f>'MODELO TANK'!A6495</f>
        <v>0</v>
      </c>
      <c r="B6447" s="4" t="str">
        <f>IF('MODELO TANK'!D6495="","",'MODELO TANK'!D6495)</f>
        <v/>
      </c>
      <c r="C6447" s="4">
        <f>'MODELO TANK'!Q6495</f>
        <v>0</v>
      </c>
      <c r="D6447" s="22">
        <f>'MODELO TANK'!AM6495</f>
        <v>0</v>
      </c>
      <c r="E6447">
        <v>6444</v>
      </c>
    </row>
    <row r="6448" spans="1:5" x14ac:dyDescent="0.2">
      <c r="A6448" s="21">
        <f>'MODELO TANK'!A6496</f>
        <v>0</v>
      </c>
      <c r="B6448" s="4" t="str">
        <f>IF('MODELO TANK'!D6496="","",'MODELO TANK'!D6496)</f>
        <v/>
      </c>
      <c r="C6448" s="4">
        <f>'MODELO TANK'!Q6496</f>
        <v>0</v>
      </c>
      <c r="D6448" s="22">
        <f>'MODELO TANK'!AM6496</f>
        <v>0</v>
      </c>
      <c r="E6448">
        <v>6445</v>
      </c>
    </row>
    <row r="6449" spans="1:5" x14ac:dyDescent="0.2">
      <c r="A6449" s="21">
        <f>'MODELO TANK'!A6497</f>
        <v>0</v>
      </c>
      <c r="B6449" s="4" t="str">
        <f>IF('MODELO TANK'!D6497="","",'MODELO TANK'!D6497)</f>
        <v/>
      </c>
      <c r="C6449" s="4">
        <f>'MODELO TANK'!Q6497</f>
        <v>0</v>
      </c>
      <c r="D6449" s="22">
        <f>'MODELO TANK'!AM6497</f>
        <v>0</v>
      </c>
      <c r="E6449">
        <v>6446</v>
      </c>
    </row>
    <row r="6450" spans="1:5" x14ac:dyDescent="0.2">
      <c r="A6450" s="21">
        <f>'MODELO TANK'!A6498</f>
        <v>0</v>
      </c>
      <c r="B6450" s="4" t="str">
        <f>IF('MODELO TANK'!D6498="","",'MODELO TANK'!D6498)</f>
        <v/>
      </c>
      <c r="C6450" s="4">
        <f>'MODELO TANK'!Q6498</f>
        <v>0</v>
      </c>
      <c r="D6450" s="22">
        <f>'MODELO TANK'!AM6498</f>
        <v>0</v>
      </c>
      <c r="E6450">
        <v>6447</v>
      </c>
    </row>
    <row r="6451" spans="1:5" x14ac:dyDescent="0.2">
      <c r="A6451" s="21">
        <f>'MODELO TANK'!A6499</f>
        <v>0</v>
      </c>
      <c r="B6451" s="4" t="str">
        <f>IF('MODELO TANK'!D6499="","",'MODELO TANK'!D6499)</f>
        <v/>
      </c>
      <c r="C6451" s="4">
        <f>'MODELO TANK'!Q6499</f>
        <v>0</v>
      </c>
      <c r="D6451" s="22">
        <f>'MODELO TANK'!AM6499</f>
        <v>0</v>
      </c>
      <c r="E6451">
        <v>6448</v>
      </c>
    </row>
    <row r="6452" spans="1:5" x14ac:dyDescent="0.2">
      <c r="A6452" s="21">
        <f>'MODELO TANK'!A6500</f>
        <v>0</v>
      </c>
      <c r="B6452" s="4" t="str">
        <f>IF('MODELO TANK'!D6500="","",'MODELO TANK'!D6500)</f>
        <v/>
      </c>
      <c r="C6452" s="4">
        <f>'MODELO TANK'!Q6500</f>
        <v>0</v>
      </c>
      <c r="D6452" s="22">
        <f>'MODELO TANK'!AM6500</f>
        <v>0</v>
      </c>
      <c r="E6452">
        <v>6449</v>
      </c>
    </row>
    <row r="6453" spans="1:5" x14ac:dyDescent="0.2">
      <c r="A6453" s="21">
        <f>'MODELO TANK'!A6501</f>
        <v>0</v>
      </c>
      <c r="B6453" s="4" t="str">
        <f>IF('MODELO TANK'!D6501="","",'MODELO TANK'!D6501)</f>
        <v/>
      </c>
      <c r="C6453" s="4">
        <f>'MODELO TANK'!Q6501</f>
        <v>0</v>
      </c>
      <c r="D6453" s="22">
        <f>'MODELO TANK'!AM6501</f>
        <v>0</v>
      </c>
      <c r="E6453">
        <v>6450</v>
      </c>
    </row>
    <row r="6454" spans="1:5" x14ac:dyDescent="0.2">
      <c r="A6454" s="21">
        <f>'MODELO TANK'!A6502</f>
        <v>0</v>
      </c>
      <c r="B6454" s="4" t="str">
        <f>IF('MODELO TANK'!D6502="","",'MODELO TANK'!D6502)</f>
        <v/>
      </c>
      <c r="C6454" s="4">
        <f>'MODELO TANK'!Q6502</f>
        <v>0</v>
      </c>
      <c r="D6454" s="22">
        <f>'MODELO TANK'!AM6502</f>
        <v>0</v>
      </c>
      <c r="E6454">
        <v>6451</v>
      </c>
    </row>
    <row r="6455" spans="1:5" x14ac:dyDescent="0.2">
      <c r="A6455" s="21">
        <f>'MODELO TANK'!A6503</f>
        <v>0</v>
      </c>
      <c r="B6455" s="4" t="str">
        <f>IF('MODELO TANK'!D6503="","",'MODELO TANK'!D6503)</f>
        <v/>
      </c>
      <c r="C6455" s="4">
        <f>'MODELO TANK'!Q6503</f>
        <v>0</v>
      </c>
      <c r="D6455" s="22">
        <f>'MODELO TANK'!AM6503</f>
        <v>0</v>
      </c>
      <c r="E6455">
        <v>6452</v>
      </c>
    </row>
    <row r="6456" spans="1:5" x14ac:dyDescent="0.2">
      <c r="A6456" s="21">
        <f>'MODELO TANK'!A6504</f>
        <v>0</v>
      </c>
      <c r="B6456" s="4" t="str">
        <f>IF('MODELO TANK'!D6504="","",'MODELO TANK'!D6504)</f>
        <v/>
      </c>
      <c r="C6456" s="4">
        <f>'MODELO TANK'!Q6504</f>
        <v>0</v>
      </c>
      <c r="D6456" s="22">
        <f>'MODELO TANK'!AM6504</f>
        <v>0</v>
      </c>
      <c r="E6456">
        <v>6453</v>
      </c>
    </row>
    <row r="6457" spans="1:5" x14ac:dyDescent="0.2">
      <c r="A6457" s="21">
        <f>'MODELO TANK'!A6505</f>
        <v>0</v>
      </c>
      <c r="B6457" s="4" t="str">
        <f>IF('MODELO TANK'!D6505="","",'MODELO TANK'!D6505)</f>
        <v/>
      </c>
      <c r="C6457" s="4">
        <f>'MODELO TANK'!Q6505</f>
        <v>0</v>
      </c>
      <c r="D6457" s="22">
        <f>'MODELO TANK'!AM6505</f>
        <v>0</v>
      </c>
      <c r="E6457">
        <v>6454</v>
      </c>
    </row>
    <row r="6458" spans="1:5" x14ac:dyDescent="0.2">
      <c r="A6458" s="21">
        <f>'MODELO TANK'!A6506</f>
        <v>0</v>
      </c>
      <c r="B6458" s="4" t="str">
        <f>IF('MODELO TANK'!D6506="","",'MODELO TANK'!D6506)</f>
        <v/>
      </c>
      <c r="C6458" s="4">
        <f>'MODELO TANK'!Q6506</f>
        <v>0</v>
      </c>
      <c r="D6458" s="22">
        <f>'MODELO TANK'!AM6506</f>
        <v>0</v>
      </c>
      <c r="E6458">
        <v>6455</v>
      </c>
    </row>
    <row r="6459" spans="1:5" x14ac:dyDescent="0.2">
      <c r="A6459" s="21">
        <f>'MODELO TANK'!A6507</f>
        <v>0</v>
      </c>
      <c r="B6459" s="4" t="str">
        <f>IF('MODELO TANK'!D6507="","",'MODELO TANK'!D6507)</f>
        <v/>
      </c>
      <c r="C6459" s="4">
        <f>'MODELO TANK'!Q6507</f>
        <v>0</v>
      </c>
      <c r="D6459" s="22">
        <f>'MODELO TANK'!AM6507</f>
        <v>0</v>
      </c>
      <c r="E6459">
        <v>6456</v>
      </c>
    </row>
    <row r="6460" spans="1:5" x14ac:dyDescent="0.2">
      <c r="A6460" s="21">
        <f>'MODELO TANK'!A6508</f>
        <v>0</v>
      </c>
      <c r="B6460" s="4" t="str">
        <f>IF('MODELO TANK'!D6508="","",'MODELO TANK'!D6508)</f>
        <v/>
      </c>
      <c r="C6460" s="4">
        <f>'MODELO TANK'!Q6508</f>
        <v>0</v>
      </c>
      <c r="D6460" s="22">
        <f>'MODELO TANK'!AM6508</f>
        <v>0</v>
      </c>
      <c r="E6460">
        <v>6457</v>
      </c>
    </row>
    <row r="6461" spans="1:5" x14ac:dyDescent="0.2">
      <c r="A6461" s="21">
        <f>'MODELO TANK'!A6509</f>
        <v>0</v>
      </c>
      <c r="B6461" s="4" t="str">
        <f>IF('MODELO TANK'!D6509="","",'MODELO TANK'!D6509)</f>
        <v/>
      </c>
      <c r="C6461" s="4">
        <f>'MODELO TANK'!Q6509</f>
        <v>0</v>
      </c>
      <c r="D6461" s="22">
        <f>'MODELO TANK'!AM6509</f>
        <v>0</v>
      </c>
      <c r="E6461">
        <v>6458</v>
      </c>
    </row>
    <row r="6462" spans="1:5" x14ac:dyDescent="0.2">
      <c r="A6462" s="21">
        <f>'MODELO TANK'!A6510</f>
        <v>0</v>
      </c>
      <c r="B6462" s="4" t="str">
        <f>IF('MODELO TANK'!D6510="","",'MODELO TANK'!D6510)</f>
        <v/>
      </c>
      <c r="C6462" s="4">
        <f>'MODELO TANK'!Q6510</f>
        <v>0</v>
      </c>
      <c r="D6462" s="22">
        <f>'MODELO TANK'!AM6510</f>
        <v>0</v>
      </c>
      <c r="E6462">
        <v>6459</v>
      </c>
    </row>
    <row r="6463" spans="1:5" x14ac:dyDescent="0.2">
      <c r="A6463" s="21">
        <f>'MODELO TANK'!A6511</f>
        <v>0</v>
      </c>
      <c r="B6463" s="4" t="str">
        <f>IF('MODELO TANK'!D6511="","",'MODELO TANK'!D6511)</f>
        <v/>
      </c>
      <c r="C6463" s="4">
        <f>'MODELO TANK'!Q6511</f>
        <v>0</v>
      </c>
      <c r="D6463" s="22">
        <f>'MODELO TANK'!AM6511</f>
        <v>0</v>
      </c>
      <c r="E6463">
        <v>6460</v>
      </c>
    </row>
    <row r="6464" spans="1:5" x14ac:dyDescent="0.2">
      <c r="A6464" s="21">
        <f>'MODELO TANK'!A6512</f>
        <v>0</v>
      </c>
      <c r="B6464" s="4" t="str">
        <f>IF('MODELO TANK'!D6512="","",'MODELO TANK'!D6512)</f>
        <v/>
      </c>
      <c r="C6464" s="4">
        <f>'MODELO TANK'!Q6512</f>
        <v>0</v>
      </c>
      <c r="D6464" s="22">
        <f>'MODELO TANK'!AM6512</f>
        <v>0</v>
      </c>
      <c r="E6464">
        <v>6461</v>
      </c>
    </row>
    <row r="6465" spans="1:5" x14ac:dyDescent="0.2">
      <c r="A6465" s="21">
        <f>'MODELO TANK'!A6513</f>
        <v>0</v>
      </c>
      <c r="B6465" s="4" t="str">
        <f>IF('MODELO TANK'!D6513="","",'MODELO TANK'!D6513)</f>
        <v/>
      </c>
      <c r="C6465" s="4">
        <f>'MODELO TANK'!Q6513</f>
        <v>0</v>
      </c>
      <c r="D6465" s="22">
        <f>'MODELO TANK'!AM6513</f>
        <v>0</v>
      </c>
      <c r="E6465">
        <v>6462</v>
      </c>
    </row>
    <row r="6466" spans="1:5" x14ac:dyDescent="0.2">
      <c r="A6466" s="21">
        <f>'MODELO TANK'!A6514</f>
        <v>0</v>
      </c>
      <c r="B6466" s="4" t="str">
        <f>IF('MODELO TANK'!D6514="","",'MODELO TANK'!D6514)</f>
        <v/>
      </c>
      <c r="C6466" s="4">
        <f>'MODELO TANK'!Q6514</f>
        <v>0</v>
      </c>
      <c r="D6466" s="22">
        <f>'MODELO TANK'!AM6514</f>
        <v>0</v>
      </c>
      <c r="E6466">
        <v>6463</v>
      </c>
    </row>
    <row r="6467" spans="1:5" x14ac:dyDescent="0.2">
      <c r="A6467" s="21">
        <f>'MODELO TANK'!A6515</f>
        <v>0</v>
      </c>
      <c r="B6467" s="4" t="str">
        <f>IF('MODELO TANK'!D6515="","",'MODELO TANK'!D6515)</f>
        <v/>
      </c>
      <c r="C6467" s="4">
        <f>'MODELO TANK'!Q6515</f>
        <v>0</v>
      </c>
      <c r="D6467" s="22">
        <f>'MODELO TANK'!AM6515</f>
        <v>0</v>
      </c>
      <c r="E6467">
        <v>6464</v>
      </c>
    </row>
    <row r="6468" spans="1:5" x14ac:dyDescent="0.2">
      <c r="A6468" s="21">
        <f>'MODELO TANK'!A6516</f>
        <v>0</v>
      </c>
      <c r="B6468" s="4" t="str">
        <f>IF('MODELO TANK'!D6516="","",'MODELO TANK'!D6516)</f>
        <v/>
      </c>
      <c r="C6468" s="4">
        <f>'MODELO TANK'!Q6516</f>
        <v>0</v>
      </c>
      <c r="D6468" s="22">
        <f>'MODELO TANK'!AM6516</f>
        <v>0</v>
      </c>
      <c r="E6468">
        <v>6465</v>
      </c>
    </row>
    <row r="6469" spans="1:5" x14ac:dyDescent="0.2">
      <c r="A6469" s="21">
        <f>'MODELO TANK'!A6517</f>
        <v>0</v>
      </c>
      <c r="B6469" s="4" t="str">
        <f>IF('MODELO TANK'!D6517="","",'MODELO TANK'!D6517)</f>
        <v/>
      </c>
      <c r="C6469" s="4">
        <f>'MODELO TANK'!Q6517</f>
        <v>0</v>
      </c>
      <c r="D6469" s="22">
        <f>'MODELO TANK'!AM6517</f>
        <v>0</v>
      </c>
      <c r="E6469">
        <v>6466</v>
      </c>
    </row>
    <row r="6470" spans="1:5" x14ac:dyDescent="0.2">
      <c r="A6470" s="21">
        <f>'MODELO TANK'!A6518</f>
        <v>0</v>
      </c>
      <c r="B6470" s="4" t="str">
        <f>IF('MODELO TANK'!D6518="","",'MODELO TANK'!D6518)</f>
        <v/>
      </c>
      <c r="C6470" s="4">
        <f>'MODELO TANK'!Q6518</f>
        <v>0</v>
      </c>
      <c r="D6470" s="22">
        <f>'MODELO TANK'!AM6518</f>
        <v>0</v>
      </c>
      <c r="E6470">
        <v>6467</v>
      </c>
    </row>
    <row r="6471" spans="1:5" x14ac:dyDescent="0.2">
      <c r="A6471" s="21">
        <f>'MODELO TANK'!A6519</f>
        <v>0</v>
      </c>
      <c r="B6471" s="4" t="str">
        <f>IF('MODELO TANK'!D6519="","",'MODELO TANK'!D6519)</f>
        <v/>
      </c>
      <c r="C6471" s="4">
        <f>'MODELO TANK'!Q6519</f>
        <v>0</v>
      </c>
      <c r="D6471" s="22">
        <f>'MODELO TANK'!AM6519</f>
        <v>0</v>
      </c>
      <c r="E6471">
        <v>6468</v>
      </c>
    </row>
    <row r="6472" spans="1:5" x14ac:dyDescent="0.2">
      <c r="A6472" s="21">
        <f>'MODELO TANK'!A6520</f>
        <v>0</v>
      </c>
      <c r="B6472" s="4" t="str">
        <f>IF('MODELO TANK'!D6520="","",'MODELO TANK'!D6520)</f>
        <v/>
      </c>
      <c r="C6472" s="4">
        <f>'MODELO TANK'!Q6520</f>
        <v>0</v>
      </c>
      <c r="D6472" s="22">
        <f>'MODELO TANK'!AM6520</f>
        <v>0</v>
      </c>
      <c r="E6472">
        <v>6469</v>
      </c>
    </row>
    <row r="6473" spans="1:5" x14ac:dyDescent="0.2">
      <c r="A6473" s="21">
        <f>'MODELO TANK'!A6521</f>
        <v>0</v>
      </c>
      <c r="B6473" s="4" t="str">
        <f>IF('MODELO TANK'!D6521="","",'MODELO TANK'!D6521)</f>
        <v/>
      </c>
      <c r="C6473" s="4">
        <f>'MODELO TANK'!Q6521</f>
        <v>0</v>
      </c>
      <c r="D6473" s="22">
        <f>'MODELO TANK'!AM6521</f>
        <v>0</v>
      </c>
      <c r="E6473">
        <v>6470</v>
      </c>
    </row>
    <row r="6474" spans="1:5" x14ac:dyDescent="0.2">
      <c r="A6474" s="21">
        <f>'MODELO TANK'!A6522</f>
        <v>0</v>
      </c>
      <c r="B6474" s="4" t="str">
        <f>IF('MODELO TANK'!D6522="","",'MODELO TANK'!D6522)</f>
        <v/>
      </c>
      <c r="C6474" s="4">
        <f>'MODELO TANK'!Q6522</f>
        <v>0</v>
      </c>
      <c r="D6474" s="22">
        <f>'MODELO TANK'!AM6522</f>
        <v>0</v>
      </c>
      <c r="E6474">
        <v>6471</v>
      </c>
    </row>
    <row r="6475" spans="1:5" x14ac:dyDescent="0.2">
      <c r="A6475" s="21">
        <f>'MODELO TANK'!A6523</f>
        <v>0</v>
      </c>
      <c r="B6475" s="4" t="str">
        <f>IF('MODELO TANK'!D6523="","",'MODELO TANK'!D6523)</f>
        <v/>
      </c>
      <c r="C6475" s="4">
        <f>'MODELO TANK'!Q6523</f>
        <v>0</v>
      </c>
      <c r="D6475" s="22">
        <f>'MODELO TANK'!AM6523</f>
        <v>0</v>
      </c>
      <c r="E6475">
        <v>6472</v>
      </c>
    </row>
    <row r="6476" spans="1:5" x14ac:dyDescent="0.2">
      <c r="A6476" s="21">
        <f>'MODELO TANK'!A6524</f>
        <v>0</v>
      </c>
      <c r="B6476" s="4" t="str">
        <f>IF('MODELO TANK'!D6524="","",'MODELO TANK'!D6524)</f>
        <v/>
      </c>
      <c r="C6476" s="4">
        <f>'MODELO TANK'!Q6524</f>
        <v>0</v>
      </c>
      <c r="D6476" s="22">
        <f>'MODELO TANK'!AM6524</f>
        <v>0</v>
      </c>
      <c r="E6476">
        <v>6473</v>
      </c>
    </row>
    <row r="6477" spans="1:5" x14ac:dyDescent="0.2">
      <c r="A6477" s="21">
        <f>'MODELO TANK'!A6525</f>
        <v>0</v>
      </c>
      <c r="B6477" s="4" t="str">
        <f>IF('MODELO TANK'!D6525="","",'MODELO TANK'!D6525)</f>
        <v/>
      </c>
      <c r="C6477" s="4">
        <f>'MODELO TANK'!Q6525</f>
        <v>0</v>
      </c>
      <c r="D6477" s="22">
        <f>'MODELO TANK'!AM6525</f>
        <v>0</v>
      </c>
      <c r="E6477">
        <v>6474</v>
      </c>
    </row>
    <row r="6478" spans="1:5" x14ac:dyDescent="0.2">
      <c r="A6478" s="21">
        <f>'MODELO TANK'!A6526</f>
        <v>0</v>
      </c>
      <c r="B6478" s="4" t="str">
        <f>IF('MODELO TANK'!D6526="","",'MODELO TANK'!D6526)</f>
        <v/>
      </c>
      <c r="C6478" s="4">
        <f>'MODELO TANK'!Q6526</f>
        <v>0</v>
      </c>
      <c r="D6478" s="22">
        <f>'MODELO TANK'!AM6526</f>
        <v>0</v>
      </c>
      <c r="E6478">
        <v>6475</v>
      </c>
    </row>
    <row r="6479" spans="1:5" x14ac:dyDescent="0.2">
      <c r="A6479" s="21">
        <f>'MODELO TANK'!A6527</f>
        <v>0</v>
      </c>
      <c r="B6479" s="4" t="str">
        <f>IF('MODELO TANK'!D6527="","",'MODELO TANK'!D6527)</f>
        <v/>
      </c>
      <c r="C6479" s="4">
        <f>'MODELO TANK'!Q6527</f>
        <v>0</v>
      </c>
      <c r="D6479" s="22">
        <f>'MODELO TANK'!AM6527</f>
        <v>0</v>
      </c>
      <c r="E6479">
        <v>6476</v>
      </c>
    </row>
    <row r="6480" spans="1:5" x14ac:dyDescent="0.2">
      <c r="A6480" s="21">
        <f>'MODELO TANK'!A6528</f>
        <v>0</v>
      </c>
      <c r="B6480" s="4" t="str">
        <f>IF('MODELO TANK'!D6528="","",'MODELO TANK'!D6528)</f>
        <v/>
      </c>
      <c r="C6480" s="4">
        <f>'MODELO TANK'!Q6528</f>
        <v>0</v>
      </c>
      <c r="D6480" s="22">
        <f>'MODELO TANK'!AM6528</f>
        <v>0</v>
      </c>
      <c r="E6480">
        <v>6477</v>
      </c>
    </row>
    <row r="6481" spans="1:5" x14ac:dyDescent="0.2">
      <c r="A6481" s="21">
        <f>'MODELO TANK'!A6529</f>
        <v>0</v>
      </c>
      <c r="B6481" s="4" t="str">
        <f>IF('MODELO TANK'!D6529="","",'MODELO TANK'!D6529)</f>
        <v/>
      </c>
      <c r="C6481" s="4">
        <f>'MODELO TANK'!Q6529</f>
        <v>0</v>
      </c>
      <c r="D6481" s="22">
        <f>'MODELO TANK'!AM6529</f>
        <v>0</v>
      </c>
      <c r="E6481">
        <v>6478</v>
      </c>
    </row>
    <row r="6482" spans="1:5" x14ac:dyDescent="0.2">
      <c r="A6482" s="21">
        <f>'MODELO TANK'!A6530</f>
        <v>0</v>
      </c>
      <c r="B6482" s="4" t="str">
        <f>IF('MODELO TANK'!D6530="","",'MODELO TANK'!D6530)</f>
        <v/>
      </c>
      <c r="C6482" s="4">
        <f>'MODELO TANK'!Q6530</f>
        <v>0</v>
      </c>
      <c r="D6482" s="22">
        <f>'MODELO TANK'!AM6530</f>
        <v>0</v>
      </c>
      <c r="E6482">
        <v>6479</v>
      </c>
    </row>
    <row r="6483" spans="1:5" x14ac:dyDescent="0.2">
      <c r="A6483" s="21">
        <f>'MODELO TANK'!A6531</f>
        <v>0</v>
      </c>
      <c r="B6483" s="4" t="str">
        <f>IF('MODELO TANK'!D6531="","",'MODELO TANK'!D6531)</f>
        <v/>
      </c>
      <c r="C6483" s="4">
        <f>'MODELO TANK'!Q6531</f>
        <v>0</v>
      </c>
      <c r="D6483" s="22">
        <f>'MODELO TANK'!AM6531</f>
        <v>0</v>
      </c>
      <c r="E6483">
        <v>6480</v>
      </c>
    </row>
    <row r="6484" spans="1:5" x14ac:dyDescent="0.2">
      <c r="A6484" s="21">
        <f>'MODELO TANK'!A6532</f>
        <v>0</v>
      </c>
      <c r="B6484" s="4" t="str">
        <f>IF('MODELO TANK'!D6532="","",'MODELO TANK'!D6532)</f>
        <v/>
      </c>
      <c r="C6484" s="4">
        <f>'MODELO TANK'!Q6532</f>
        <v>0</v>
      </c>
      <c r="D6484" s="22">
        <f>'MODELO TANK'!AM6532</f>
        <v>0</v>
      </c>
      <c r="E6484">
        <v>6481</v>
      </c>
    </row>
    <row r="6485" spans="1:5" x14ac:dyDescent="0.2">
      <c r="A6485" s="21">
        <f>'MODELO TANK'!A6533</f>
        <v>0</v>
      </c>
      <c r="B6485" s="4" t="str">
        <f>IF('MODELO TANK'!D6533="","",'MODELO TANK'!D6533)</f>
        <v/>
      </c>
      <c r="C6485" s="4">
        <f>'MODELO TANK'!Q6533</f>
        <v>0</v>
      </c>
      <c r="D6485" s="22">
        <f>'MODELO TANK'!AM6533</f>
        <v>0</v>
      </c>
      <c r="E6485">
        <v>6482</v>
      </c>
    </row>
    <row r="6486" spans="1:5" x14ac:dyDescent="0.2">
      <c r="A6486" s="21">
        <f>'MODELO TANK'!A6534</f>
        <v>0</v>
      </c>
      <c r="B6486" s="4" t="str">
        <f>IF('MODELO TANK'!D6534="","",'MODELO TANK'!D6534)</f>
        <v/>
      </c>
      <c r="C6486" s="4">
        <f>'MODELO TANK'!Q6534</f>
        <v>0</v>
      </c>
      <c r="D6486" s="22">
        <f>'MODELO TANK'!AM6534</f>
        <v>0</v>
      </c>
      <c r="E6486">
        <v>6483</v>
      </c>
    </row>
    <row r="6487" spans="1:5" x14ac:dyDescent="0.2">
      <c r="A6487" s="21">
        <f>'MODELO TANK'!A6535</f>
        <v>0</v>
      </c>
      <c r="B6487" s="4" t="str">
        <f>IF('MODELO TANK'!D6535="","",'MODELO TANK'!D6535)</f>
        <v/>
      </c>
      <c r="C6487" s="4">
        <f>'MODELO TANK'!Q6535</f>
        <v>0</v>
      </c>
      <c r="D6487" s="22">
        <f>'MODELO TANK'!AM6535</f>
        <v>0</v>
      </c>
      <c r="E6487">
        <v>6484</v>
      </c>
    </row>
    <row r="6488" spans="1:5" x14ac:dyDescent="0.2">
      <c r="A6488" s="21">
        <f>'MODELO TANK'!A6536</f>
        <v>0</v>
      </c>
      <c r="B6488" s="4" t="str">
        <f>IF('MODELO TANK'!D6536="","",'MODELO TANK'!D6536)</f>
        <v/>
      </c>
      <c r="C6488" s="4">
        <f>'MODELO TANK'!Q6536</f>
        <v>0</v>
      </c>
      <c r="D6488" s="22">
        <f>'MODELO TANK'!AM6536</f>
        <v>0</v>
      </c>
      <c r="E6488">
        <v>6485</v>
      </c>
    </row>
    <row r="6489" spans="1:5" x14ac:dyDescent="0.2">
      <c r="A6489" s="21">
        <f>'MODELO TANK'!A6537</f>
        <v>0</v>
      </c>
      <c r="B6489" s="4" t="str">
        <f>IF('MODELO TANK'!D6537="","",'MODELO TANK'!D6537)</f>
        <v/>
      </c>
      <c r="C6489" s="4">
        <f>'MODELO TANK'!Q6537</f>
        <v>0</v>
      </c>
      <c r="D6489" s="22">
        <f>'MODELO TANK'!AM6537</f>
        <v>0</v>
      </c>
      <c r="E6489">
        <v>6486</v>
      </c>
    </row>
    <row r="6490" spans="1:5" x14ac:dyDescent="0.2">
      <c r="A6490" s="21">
        <f>'MODELO TANK'!A6538</f>
        <v>0</v>
      </c>
      <c r="B6490" s="4" t="str">
        <f>IF('MODELO TANK'!D6538="","",'MODELO TANK'!D6538)</f>
        <v/>
      </c>
      <c r="C6490" s="4">
        <f>'MODELO TANK'!Q6538</f>
        <v>0</v>
      </c>
      <c r="D6490" s="22">
        <f>'MODELO TANK'!AM6538</f>
        <v>0</v>
      </c>
      <c r="E6490">
        <v>6487</v>
      </c>
    </row>
    <row r="6491" spans="1:5" x14ac:dyDescent="0.2">
      <c r="A6491" s="21">
        <f>'MODELO TANK'!A6539</f>
        <v>0</v>
      </c>
      <c r="B6491" s="4" t="str">
        <f>IF('MODELO TANK'!D6539="","",'MODELO TANK'!D6539)</f>
        <v/>
      </c>
      <c r="C6491" s="4">
        <f>'MODELO TANK'!Q6539</f>
        <v>0</v>
      </c>
      <c r="D6491" s="22">
        <f>'MODELO TANK'!AM6539</f>
        <v>0</v>
      </c>
      <c r="E6491">
        <v>6488</v>
      </c>
    </row>
    <row r="6492" spans="1:5" x14ac:dyDescent="0.2">
      <c r="A6492" s="21">
        <f>'MODELO TANK'!A6540</f>
        <v>0</v>
      </c>
      <c r="B6492" s="4" t="str">
        <f>IF('MODELO TANK'!D6540="","",'MODELO TANK'!D6540)</f>
        <v/>
      </c>
      <c r="C6492" s="4">
        <f>'MODELO TANK'!Q6540</f>
        <v>0</v>
      </c>
      <c r="D6492" s="22">
        <f>'MODELO TANK'!AM6540</f>
        <v>0</v>
      </c>
      <c r="E6492">
        <v>6489</v>
      </c>
    </row>
    <row r="6493" spans="1:5" x14ac:dyDescent="0.2">
      <c r="A6493" s="21">
        <f>'MODELO TANK'!A6541</f>
        <v>0</v>
      </c>
      <c r="B6493" s="4" t="str">
        <f>IF('MODELO TANK'!D6541="","",'MODELO TANK'!D6541)</f>
        <v/>
      </c>
      <c r="C6493" s="4">
        <f>'MODELO TANK'!Q6541</f>
        <v>0</v>
      </c>
      <c r="D6493" s="22">
        <f>'MODELO TANK'!AM6541</f>
        <v>0</v>
      </c>
      <c r="E6493">
        <v>6490</v>
      </c>
    </row>
    <row r="6494" spans="1:5" x14ac:dyDescent="0.2">
      <c r="A6494" s="21">
        <f>'MODELO TANK'!A6542</f>
        <v>0</v>
      </c>
      <c r="B6494" s="4" t="str">
        <f>IF('MODELO TANK'!D6542="","",'MODELO TANK'!D6542)</f>
        <v/>
      </c>
      <c r="C6494" s="4">
        <f>'MODELO TANK'!Q6542</f>
        <v>0</v>
      </c>
      <c r="D6494" s="22">
        <f>'MODELO TANK'!AM6542</f>
        <v>0</v>
      </c>
      <c r="E6494">
        <v>6491</v>
      </c>
    </row>
    <row r="6495" spans="1:5" x14ac:dyDescent="0.2">
      <c r="A6495" s="21">
        <f>'MODELO TANK'!A6543</f>
        <v>0</v>
      </c>
      <c r="B6495" s="4" t="str">
        <f>IF('MODELO TANK'!D6543="","",'MODELO TANK'!D6543)</f>
        <v/>
      </c>
      <c r="C6495" s="4">
        <f>'MODELO TANK'!Q6543</f>
        <v>0</v>
      </c>
      <c r="D6495" s="22">
        <f>'MODELO TANK'!AM6543</f>
        <v>0</v>
      </c>
      <c r="E6495">
        <v>6492</v>
      </c>
    </row>
    <row r="6496" spans="1:5" x14ac:dyDescent="0.2">
      <c r="A6496" s="21">
        <f>'MODELO TANK'!A6544</f>
        <v>0</v>
      </c>
      <c r="B6496" s="4" t="str">
        <f>IF('MODELO TANK'!D6544="","",'MODELO TANK'!D6544)</f>
        <v/>
      </c>
      <c r="C6496" s="4">
        <f>'MODELO TANK'!Q6544</f>
        <v>0</v>
      </c>
      <c r="D6496" s="22">
        <f>'MODELO TANK'!AM6544</f>
        <v>0</v>
      </c>
      <c r="E6496">
        <v>6493</v>
      </c>
    </row>
    <row r="6497" spans="1:5" x14ac:dyDescent="0.2">
      <c r="A6497" s="21">
        <f>'MODELO TANK'!A6545</f>
        <v>0</v>
      </c>
      <c r="B6497" s="4" t="str">
        <f>IF('MODELO TANK'!D6545="","",'MODELO TANK'!D6545)</f>
        <v/>
      </c>
      <c r="C6497" s="4">
        <f>'MODELO TANK'!Q6545</f>
        <v>0</v>
      </c>
      <c r="D6497" s="22">
        <f>'MODELO TANK'!AM6545</f>
        <v>0</v>
      </c>
      <c r="E6497">
        <v>6494</v>
      </c>
    </row>
    <row r="6498" spans="1:5" x14ac:dyDescent="0.2">
      <c r="A6498" s="21">
        <f>'MODELO TANK'!A6546</f>
        <v>0</v>
      </c>
      <c r="B6498" s="4" t="str">
        <f>IF('MODELO TANK'!D6546="","",'MODELO TANK'!D6546)</f>
        <v/>
      </c>
      <c r="C6498" s="4">
        <f>'MODELO TANK'!Q6546</f>
        <v>0</v>
      </c>
      <c r="D6498" s="22">
        <f>'MODELO TANK'!AM6546</f>
        <v>0</v>
      </c>
      <c r="E6498">
        <v>6495</v>
      </c>
    </row>
    <row r="6499" spans="1:5" x14ac:dyDescent="0.2">
      <c r="A6499" s="21">
        <f>'MODELO TANK'!A6547</f>
        <v>0</v>
      </c>
      <c r="B6499" s="4" t="str">
        <f>IF('MODELO TANK'!D6547="","",'MODELO TANK'!D6547)</f>
        <v/>
      </c>
      <c r="C6499" s="4">
        <f>'MODELO TANK'!Q6547</f>
        <v>0</v>
      </c>
      <c r="D6499" s="22">
        <f>'MODELO TANK'!AM6547</f>
        <v>0</v>
      </c>
      <c r="E6499">
        <v>6496</v>
      </c>
    </row>
    <row r="6500" spans="1:5" x14ac:dyDescent="0.2">
      <c r="A6500" s="21">
        <f>'MODELO TANK'!A6548</f>
        <v>0</v>
      </c>
      <c r="B6500" s="4" t="str">
        <f>IF('MODELO TANK'!D6548="","",'MODELO TANK'!D6548)</f>
        <v/>
      </c>
      <c r="C6500" s="4">
        <f>'MODELO TANK'!Q6548</f>
        <v>0</v>
      </c>
      <c r="D6500" s="22">
        <f>'MODELO TANK'!AM6548</f>
        <v>0</v>
      </c>
      <c r="E6500">
        <v>6497</v>
      </c>
    </row>
    <row r="6501" spans="1:5" x14ac:dyDescent="0.2">
      <c r="A6501" s="21">
        <f>'MODELO TANK'!A6549</f>
        <v>0</v>
      </c>
      <c r="B6501" s="4" t="str">
        <f>IF('MODELO TANK'!D6549="","",'MODELO TANK'!D6549)</f>
        <v/>
      </c>
      <c r="C6501" s="4">
        <f>'MODELO TANK'!Q6549</f>
        <v>0</v>
      </c>
      <c r="D6501" s="22">
        <f>'MODELO TANK'!AM6549</f>
        <v>0</v>
      </c>
      <c r="E6501">
        <v>6498</v>
      </c>
    </row>
    <row r="6502" spans="1:5" x14ac:dyDescent="0.2">
      <c r="A6502" s="21">
        <f>'MODELO TANK'!A6550</f>
        <v>0</v>
      </c>
      <c r="B6502" s="4" t="str">
        <f>IF('MODELO TANK'!D6550="","",'MODELO TANK'!D6550)</f>
        <v/>
      </c>
      <c r="C6502" s="4">
        <f>'MODELO TANK'!Q6550</f>
        <v>0</v>
      </c>
      <c r="D6502" s="22">
        <f>'MODELO TANK'!AM6550</f>
        <v>0</v>
      </c>
      <c r="E6502">
        <v>6499</v>
      </c>
    </row>
    <row r="6503" spans="1:5" x14ac:dyDescent="0.2">
      <c r="A6503" s="21">
        <f>'MODELO TANK'!A6551</f>
        <v>0</v>
      </c>
      <c r="B6503" s="4" t="str">
        <f>IF('MODELO TANK'!D6551="","",'MODELO TANK'!D6551)</f>
        <v/>
      </c>
      <c r="C6503" s="4">
        <f>'MODELO TANK'!Q6551</f>
        <v>0</v>
      </c>
      <c r="D6503" s="22">
        <f>'MODELO TANK'!AM6551</f>
        <v>0</v>
      </c>
      <c r="E6503">
        <v>6500</v>
      </c>
    </row>
    <row r="6504" spans="1:5" x14ac:dyDescent="0.2">
      <c r="A6504" s="21">
        <f>'MODELO TANK'!A6552</f>
        <v>0</v>
      </c>
      <c r="B6504" s="4" t="str">
        <f>IF('MODELO TANK'!D6552="","",'MODELO TANK'!D6552)</f>
        <v/>
      </c>
      <c r="C6504" s="4">
        <f>'MODELO TANK'!Q6552</f>
        <v>0</v>
      </c>
      <c r="D6504" s="22">
        <f>'MODELO TANK'!AM6552</f>
        <v>0</v>
      </c>
      <c r="E6504">
        <v>6501</v>
      </c>
    </row>
    <row r="6505" spans="1:5" x14ac:dyDescent="0.2">
      <c r="A6505" s="21">
        <f>'MODELO TANK'!A6553</f>
        <v>0</v>
      </c>
      <c r="B6505" s="4" t="str">
        <f>IF('MODELO TANK'!D6553="","",'MODELO TANK'!D6553)</f>
        <v/>
      </c>
      <c r="C6505" s="4">
        <f>'MODELO TANK'!Q6553</f>
        <v>0</v>
      </c>
      <c r="D6505" s="22">
        <f>'MODELO TANK'!AM6553</f>
        <v>0</v>
      </c>
      <c r="E6505">
        <v>6502</v>
      </c>
    </row>
    <row r="6506" spans="1:5" x14ac:dyDescent="0.2">
      <c r="A6506" s="21">
        <f>'MODELO TANK'!A6554</f>
        <v>0</v>
      </c>
      <c r="B6506" s="4" t="str">
        <f>IF('MODELO TANK'!D6554="","",'MODELO TANK'!D6554)</f>
        <v/>
      </c>
      <c r="C6506" s="4">
        <f>'MODELO TANK'!Q6554</f>
        <v>0</v>
      </c>
      <c r="D6506" s="22">
        <f>'MODELO TANK'!AM6554</f>
        <v>0</v>
      </c>
      <c r="E6506">
        <v>6503</v>
      </c>
    </row>
    <row r="6507" spans="1:5" x14ac:dyDescent="0.2">
      <c r="A6507" s="21">
        <f>'MODELO TANK'!A6555</f>
        <v>0</v>
      </c>
      <c r="B6507" s="4" t="str">
        <f>IF('MODELO TANK'!D6555="","",'MODELO TANK'!D6555)</f>
        <v/>
      </c>
      <c r="C6507" s="4">
        <f>'MODELO TANK'!Q6555</f>
        <v>0</v>
      </c>
      <c r="D6507" s="22">
        <f>'MODELO TANK'!AM6555</f>
        <v>0</v>
      </c>
      <c r="E6507">
        <v>6504</v>
      </c>
    </row>
    <row r="6508" spans="1:5" x14ac:dyDescent="0.2">
      <c r="A6508" s="21">
        <f>'MODELO TANK'!A6556</f>
        <v>0</v>
      </c>
      <c r="B6508" s="4" t="str">
        <f>IF('MODELO TANK'!D6556="","",'MODELO TANK'!D6556)</f>
        <v/>
      </c>
      <c r="C6508" s="4">
        <f>'MODELO TANK'!Q6556</f>
        <v>0</v>
      </c>
      <c r="D6508" s="22">
        <f>'MODELO TANK'!AM6556</f>
        <v>0</v>
      </c>
      <c r="E6508">
        <v>6505</v>
      </c>
    </row>
    <row r="6509" spans="1:5" x14ac:dyDescent="0.2">
      <c r="A6509" s="21">
        <f>'MODELO TANK'!A6557</f>
        <v>0</v>
      </c>
      <c r="B6509" s="4" t="str">
        <f>IF('MODELO TANK'!D6557="","",'MODELO TANK'!D6557)</f>
        <v/>
      </c>
      <c r="C6509" s="4">
        <f>'MODELO TANK'!Q6557</f>
        <v>0</v>
      </c>
      <c r="D6509" s="22">
        <f>'MODELO TANK'!AM6557</f>
        <v>0</v>
      </c>
      <c r="E6509">
        <v>6506</v>
      </c>
    </row>
    <row r="6510" spans="1:5" x14ac:dyDescent="0.2">
      <c r="A6510" s="21">
        <f>'MODELO TANK'!A6558</f>
        <v>0</v>
      </c>
      <c r="B6510" s="4" t="str">
        <f>IF('MODELO TANK'!D6558="","",'MODELO TANK'!D6558)</f>
        <v/>
      </c>
      <c r="C6510" s="4">
        <f>'MODELO TANK'!Q6558</f>
        <v>0</v>
      </c>
      <c r="D6510" s="22">
        <f>'MODELO TANK'!AM6558</f>
        <v>0</v>
      </c>
      <c r="E6510">
        <v>6507</v>
      </c>
    </row>
    <row r="6511" spans="1:5" x14ac:dyDescent="0.2">
      <c r="A6511" s="21">
        <f>'MODELO TANK'!A6559</f>
        <v>0</v>
      </c>
      <c r="B6511" s="4" t="str">
        <f>IF('MODELO TANK'!D6559="","",'MODELO TANK'!D6559)</f>
        <v/>
      </c>
      <c r="C6511" s="4">
        <f>'MODELO TANK'!Q6559</f>
        <v>0</v>
      </c>
      <c r="D6511" s="22">
        <f>'MODELO TANK'!AM6559</f>
        <v>0</v>
      </c>
      <c r="E6511">
        <v>6508</v>
      </c>
    </row>
    <row r="6512" spans="1:5" x14ac:dyDescent="0.2">
      <c r="A6512" s="21">
        <f>'MODELO TANK'!A6560</f>
        <v>0</v>
      </c>
      <c r="B6512" s="4" t="str">
        <f>IF('MODELO TANK'!D6560="","",'MODELO TANK'!D6560)</f>
        <v/>
      </c>
      <c r="C6512" s="4">
        <f>'MODELO TANK'!Q6560</f>
        <v>0</v>
      </c>
      <c r="D6512" s="22">
        <f>'MODELO TANK'!AM6560</f>
        <v>0</v>
      </c>
      <c r="E6512">
        <v>6509</v>
      </c>
    </row>
    <row r="6513" spans="1:5" x14ac:dyDescent="0.2">
      <c r="A6513" s="21">
        <f>'MODELO TANK'!A6561</f>
        <v>0</v>
      </c>
      <c r="B6513" s="4" t="str">
        <f>IF('MODELO TANK'!D6561="","",'MODELO TANK'!D6561)</f>
        <v/>
      </c>
      <c r="C6513" s="4">
        <f>'MODELO TANK'!Q6561</f>
        <v>0</v>
      </c>
      <c r="D6513" s="22">
        <f>'MODELO TANK'!AM6561</f>
        <v>0</v>
      </c>
      <c r="E6513">
        <v>6510</v>
      </c>
    </row>
    <row r="6514" spans="1:5" x14ac:dyDescent="0.2">
      <c r="A6514" s="21">
        <f>'MODELO TANK'!A6562</f>
        <v>0</v>
      </c>
      <c r="B6514" s="4" t="str">
        <f>IF('MODELO TANK'!D6562="","",'MODELO TANK'!D6562)</f>
        <v/>
      </c>
      <c r="C6514" s="4">
        <f>'MODELO TANK'!Q6562</f>
        <v>0</v>
      </c>
      <c r="D6514" s="22">
        <f>'MODELO TANK'!AM6562</f>
        <v>0</v>
      </c>
      <c r="E6514">
        <v>6511</v>
      </c>
    </row>
    <row r="6515" spans="1:5" x14ac:dyDescent="0.2">
      <c r="A6515" s="21">
        <f>'MODELO TANK'!A6563</f>
        <v>0</v>
      </c>
      <c r="B6515" s="4" t="str">
        <f>IF('MODELO TANK'!D6563="","",'MODELO TANK'!D6563)</f>
        <v/>
      </c>
      <c r="C6515" s="4">
        <f>'MODELO TANK'!Q6563</f>
        <v>0</v>
      </c>
      <c r="D6515" s="22">
        <f>'MODELO TANK'!AM6563</f>
        <v>0</v>
      </c>
      <c r="E6515">
        <v>6512</v>
      </c>
    </row>
    <row r="6516" spans="1:5" x14ac:dyDescent="0.2">
      <c r="A6516" s="21">
        <f>'MODELO TANK'!A6564</f>
        <v>0</v>
      </c>
      <c r="B6516" s="4" t="str">
        <f>IF('MODELO TANK'!D6564="","",'MODELO TANK'!D6564)</f>
        <v/>
      </c>
      <c r="C6516" s="4">
        <f>'MODELO TANK'!Q6564</f>
        <v>0</v>
      </c>
      <c r="D6516" s="22">
        <f>'MODELO TANK'!AM6564</f>
        <v>0</v>
      </c>
      <c r="E6516">
        <v>6513</v>
      </c>
    </row>
    <row r="6517" spans="1:5" x14ac:dyDescent="0.2">
      <c r="A6517" s="21">
        <f>'MODELO TANK'!A6565</f>
        <v>0</v>
      </c>
      <c r="B6517" s="4" t="str">
        <f>IF('MODELO TANK'!D6565="","",'MODELO TANK'!D6565)</f>
        <v/>
      </c>
      <c r="C6517" s="4">
        <f>'MODELO TANK'!Q6565</f>
        <v>0</v>
      </c>
      <c r="D6517" s="22">
        <f>'MODELO TANK'!AM6565</f>
        <v>0</v>
      </c>
      <c r="E6517">
        <v>6514</v>
      </c>
    </row>
    <row r="6518" spans="1:5" x14ac:dyDescent="0.2">
      <c r="A6518" s="21">
        <f>'MODELO TANK'!A6566</f>
        <v>0</v>
      </c>
      <c r="B6518" s="4" t="str">
        <f>IF('MODELO TANK'!D6566="","",'MODELO TANK'!D6566)</f>
        <v/>
      </c>
      <c r="C6518" s="4">
        <f>'MODELO TANK'!Q6566</f>
        <v>0</v>
      </c>
      <c r="D6518" s="22">
        <f>'MODELO TANK'!AM6566</f>
        <v>0</v>
      </c>
      <c r="E6518">
        <v>6515</v>
      </c>
    </row>
    <row r="6519" spans="1:5" x14ac:dyDescent="0.2">
      <c r="A6519" s="21">
        <f>'MODELO TANK'!A6567</f>
        <v>0</v>
      </c>
      <c r="B6519" s="4" t="str">
        <f>IF('MODELO TANK'!D6567="","",'MODELO TANK'!D6567)</f>
        <v/>
      </c>
      <c r="C6519" s="4">
        <f>'MODELO TANK'!Q6567</f>
        <v>0</v>
      </c>
      <c r="D6519" s="22">
        <f>'MODELO TANK'!AM6567</f>
        <v>0</v>
      </c>
      <c r="E6519">
        <v>6516</v>
      </c>
    </row>
    <row r="6520" spans="1:5" x14ac:dyDescent="0.2">
      <c r="A6520" s="21">
        <f>'MODELO TANK'!A6568</f>
        <v>0</v>
      </c>
      <c r="B6520" s="4" t="str">
        <f>IF('MODELO TANK'!D6568="","",'MODELO TANK'!D6568)</f>
        <v/>
      </c>
      <c r="C6520" s="4">
        <f>'MODELO TANK'!Q6568</f>
        <v>0</v>
      </c>
      <c r="D6520" s="22">
        <f>'MODELO TANK'!AM6568</f>
        <v>0</v>
      </c>
      <c r="E6520">
        <v>6517</v>
      </c>
    </row>
    <row r="6521" spans="1:5" x14ac:dyDescent="0.2">
      <c r="A6521" s="21">
        <f>'MODELO TANK'!A6569</f>
        <v>0</v>
      </c>
      <c r="B6521" s="4" t="str">
        <f>IF('MODELO TANK'!D6569="","",'MODELO TANK'!D6569)</f>
        <v/>
      </c>
      <c r="C6521" s="4">
        <f>'MODELO TANK'!Q6569</f>
        <v>0</v>
      </c>
      <c r="D6521" s="22">
        <f>'MODELO TANK'!AM6569</f>
        <v>0</v>
      </c>
      <c r="E6521">
        <v>6518</v>
      </c>
    </row>
    <row r="6522" spans="1:5" x14ac:dyDescent="0.2">
      <c r="A6522" s="21">
        <f>'MODELO TANK'!A6570</f>
        <v>0</v>
      </c>
      <c r="B6522" s="4" t="str">
        <f>IF('MODELO TANK'!D6570="","",'MODELO TANK'!D6570)</f>
        <v/>
      </c>
      <c r="C6522" s="4">
        <f>'MODELO TANK'!Q6570</f>
        <v>0</v>
      </c>
      <c r="D6522" s="22">
        <f>'MODELO TANK'!AM6570</f>
        <v>0</v>
      </c>
      <c r="E6522">
        <v>6519</v>
      </c>
    </row>
    <row r="6523" spans="1:5" x14ac:dyDescent="0.2">
      <c r="A6523" s="21">
        <f>'MODELO TANK'!A6571</f>
        <v>0</v>
      </c>
      <c r="B6523" s="4" t="str">
        <f>IF('MODELO TANK'!D6571="","",'MODELO TANK'!D6571)</f>
        <v/>
      </c>
      <c r="C6523" s="4">
        <f>'MODELO TANK'!Q6571</f>
        <v>0</v>
      </c>
      <c r="D6523" s="22">
        <f>'MODELO TANK'!AM6571</f>
        <v>0</v>
      </c>
      <c r="E6523">
        <v>6520</v>
      </c>
    </row>
    <row r="6524" spans="1:5" x14ac:dyDescent="0.2">
      <c r="A6524" s="21">
        <f>'MODELO TANK'!A6572</f>
        <v>0</v>
      </c>
      <c r="B6524" s="4" t="str">
        <f>IF('MODELO TANK'!D6572="","",'MODELO TANK'!D6572)</f>
        <v/>
      </c>
      <c r="C6524" s="4">
        <f>'MODELO TANK'!Q6572</f>
        <v>0</v>
      </c>
      <c r="D6524" s="22">
        <f>'MODELO TANK'!AM6572</f>
        <v>0</v>
      </c>
      <c r="E6524">
        <v>6521</v>
      </c>
    </row>
    <row r="6525" spans="1:5" x14ac:dyDescent="0.2">
      <c r="A6525" s="21">
        <f>'MODELO TANK'!A6573</f>
        <v>0</v>
      </c>
      <c r="B6525" s="4" t="str">
        <f>IF('MODELO TANK'!D6573="","",'MODELO TANK'!D6573)</f>
        <v/>
      </c>
      <c r="C6525" s="4">
        <f>'MODELO TANK'!Q6573</f>
        <v>0</v>
      </c>
      <c r="D6525" s="22">
        <f>'MODELO TANK'!AM6573</f>
        <v>0</v>
      </c>
      <c r="E6525">
        <v>6522</v>
      </c>
    </row>
    <row r="6526" spans="1:5" x14ac:dyDescent="0.2">
      <c r="A6526" s="21">
        <f>'MODELO TANK'!A6574</f>
        <v>0</v>
      </c>
      <c r="B6526" s="4" t="str">
        <f>IF('MODELO TANK'!D6574="","",'MODELO TANK'!D6574)</f>
        <v/>
      </c>
      <c r="C6526" s="4">
        <f>'MODELO TANK'!Q6574</f>
        <v>0</v>
      </c>
      <c r="D6526" s="22">
        <f>'MODELO TANK'!AM6574</f>
        <v>0</v>
      </c>
      <c r="E6526">
        <v>6523</v>
      </c>
    </row>
    <row r="6527" spans="1:5" x14ac:dyDescent="0.2">
      <c r="A6527" s="21">
        <f>'MODELO TANK'!A6575</f>
        <v>0</v>
      </c>
      <c r="B6527" s="4" t="str">
        <f>IF('MODELO TANK'!D6575="","",'MODELO TANK'!D6575)</f>
        <v/>
      </c>
      <c r="C6527" s="4">
        <f>'MODELO TANK'!Q6575</f>
        <v>0</v>
      </c>
      <c r="D6527" s="22">
        <f>'MODELO TANK'!AM6575</f>
        <v>0</v>
      </c>
      <c r="E6527">
        <v>6524</v>
      </c>
    </row>
    <row r="6528" spans="1:5" x14ac:dyDescent="0.2">
      <c r="A6528" s="21">
        <f>'MODELO TANK'!A6576</f>
        <v>0</v>
      </c>
      <c r="B6528" s="4" t="str">
        <f>IF('MODELO TANK'!D6576="","",'MODELO TANK'!D6576)</f>
        <v/>
      </c>
      <c r="C6528" s="4">
        <f>'MODELO TANK'!Q6576</f>
        <v>0</v>
      </c>
      <c r="D6528" s="22">
        <f>'MODELO TANK'!AM6576</f>
        <v>0</v>
      </c>
      <c r="E6528">
        <v>6525</v>
      </c>
    </row>
    <row r="6529" spans="1:5" x14ac:dyDescent="0.2">
      <c r="A6529" s="21">
        <f>'MODELO TANK'!A6577</f>
        <v>0</v>
      </c>
      <c r="B6529" s="4" t="str">
        <f>IF('MODELO TANK'!D6577="","",'MODELO TANK'!D6577)</f>
        <v/>
      </c>
      <c r="C6529" s="4">
        <f>'MODELO TANK'!Q6577</f>
        <v>0</v>
      </c>
      <c r="D6529" s="22">
        <f>'MODELO TANK'!AM6577</f>
        <v>0</v>
      </c>
      <c r="E6529">
        <v>6526</v>
      </c>
    </row>
    <row r="6530" spans="1:5" x14ac:dyDescent="0.2">
      <c r="A6530" s="21">
        <f>'MODELO TANK'!A6578</f>
        <v>0</v>
      </c>
      <c r="B6530" s="4" t="str">
        <f>IF('MODELO TANK'!D6578="","",'MODELO TANK'!D6578)</f>
        <v/>
      </c>
      <c r="C6530" s="4">
        <f>'MODELO TANK'!Q6578</f>
        <v>0</v>
      </c>
      <c r="D6530" s="22">
        <f>'MODELO TANK'!AM6578</f>
        <v>0</v>
      </c>
      <c r="E6530">
        <v>6527</v>
      </c>
    </row>
    <row r="6531" spans="1:5" x14ac:dyDescent="0.2">
      <c r="A6531" s="21">
        <f>'MODELO TANK'!A6579</f>
        <v>0</v>
      </c>
      <c r="B6531" s="4" t="str">
        <f>IF('MODELO TANK'!D6579="","",'MODELO TANK'!D6579)</f>
        <v/>
      </c>
      <c r="C6531" s="4">
        <f>'MODELO TANK'!Q6579</f>
        <v>0</v>
      </c>
      <c r="D6531" s="22">
        <f>'MODELO TANK'!AM6579</f>
        <v>0</v>
      </c>
      <c r="E6531">
        <v>6528</v>
      </c>
    </row>
    <row r="6532" spans="1:5" x14ac:dyDescent="0.2">
      <c r="A6532" s="21">
        <f>'MODELO TANK'!A6580</f>
        <v>0</v>
      </c>
      <c r="B6532" s="4" t="str">
        <f>IF('MODELO TANK'!D6580="","",'MODELO TANK'!D6580)</f>
        <v/>
      </c>
      <c r="C6532" s="4">
        <f>'MODELO TANK'!Q6580</f>
        <v>0</v>
      </c>
      <c r="D6532" s="22">
        <f>'MODELO TANK'!AM6580</f>
        <v>0</v>
      </c>
      <c r="E6532">
        <v>6529</v>
      </c>
    </row>
    <row r="6533" spans="1:5" x14ac:dyDescent="0.2">
      <c r="A6533" s="21">
        <f>'MODELO TANK'!A6581</f>
        <v>0</v>
      </c>
      <c r="B6533" s="4" t="str">
        <f>IF('MODELO TANK'!D6581="","",'MODELO TANK'!D6581)</f>
        <v/>
      </c>
      <c r="C6533" s="4">
        <f>'MODELO TANK'!Q6581</f>
        <v>0</v>
      </c>
      <c r="D6533" s="22">
        <f>'MODELO TANK'!AM6581</f>
        <v>0</v>
      </c>
      <c r="E6533">
        <v>6530</v>
      </c>
    </row>
    <row r="6534" spans="1:5" x14ac:dyDescent="0.2">
      <c r="A6534" s="21">
        <f>'MODELO TANK'!A6582</f>
        <v>0</v>
      </c>
      <c r="B6534" s="4" t="str">
        <f>IF('MODELO TANK'!D6582="","",'MODELO TANK'!D6582)</f>
        <v/>
      </c>
      <c r="C6534" s="4">
        <f>'MODELO TANK'!Q6582</f>
        <v>0</v>
      </c>
      <c r="D6534" s="22">
        <f>'MODELO TANK'!AM6582</f>
        <v>0</v>
      </c>
      <c r="E6534">
        <v>6531</v>
      </c>
    </row>
    <row r="6535" spans="1:5" x14ac:dyDescent="0.2">
      <c r="A6535" s="21">
        <f>'MODELO TANK'!A6583</f>
        <v>0</v>
      </c>
      <c r="B6535" s="4" t="str">
        <f>IF('MODELO TANK'!D6583="","",'MODELO TANK'!D6583)</f>
        <v/>
      </c>
      <c r="C6535" s="4">
        <f>'MODELO TANK'!Q6583</f>
        <v>0</v>
      </c>
      <c r="D6535" s="22">
        <f>'MODELO TANK'!AM6583</f>
        <v>0</v>
      </c>
      <c r="E6535">
        <v>6532</v>
      </c>
    </row>
    <row r="6536" spans="1:5" x14ac:dyDescent="0.2">
      <c r="A6536" s="21">
        <f>'MODELO TANK'!A6584</f>
        <v>0</v>
      </c>
      <c r="B6536" s="4" t="str">
        <f>IF('MODELO TANK'!D6584="","",'MODELO TANK'!D6584)</f>
        <v/>
      </c>
      <c r="C6536" s="4">
        <f>'MODELO TANK'!Q6584</f>
        <v>0</v>
      </c>
      <c r="D6536" s="22">
        <f>'MODELO TANK'!AM6584</f>
        <v>0</v>
      </c>
      <c r="E6536">
        <v>6533</v>
      </c>
    </row>
    <row r="6537" spans="1:5" x14ac:dyDescent="0.2">
      <c r="A6537" s="21">
        <f>'MODELO TANK'!A6585</f>
        <v>0</v>
      </c>
      <c r="B6537" s="4" t="str">
        <f>IF('MODELO TANK'!D6585="","",'MODELO TANK'!D6585)</f>
        <v/>
      </c>
      <c r="C6537" s="4">
        <f>'MODELO TANK'!Q6585</f>
        <v>0</v>
      </c>
      <c r="D6537" s="22">
        <f>'MODELO TANK'!AM6585</f>
        <v>0</v>
      </c>
      <c r="E6537">
        <v>6534</v>
      </c>
    </row>
    <row r="6538" spans="1:5" x14ac:dyDescent="0.2">
      <c r="A6538" s="21">
        <f>'MODELO TANK'!A6586</f>
        <v>0</v>
      </c>
      <c r="B6538" s="4" t="str">
        <f>IF('MODELO TANK'!D6586="","",'MODELO TANK'!D6586)</f>
        <v/>
      </c>
      <c r="C6538" s="4">
        <f>'MODELO TANK'!Q6586</f>
        <v>0</v>
      </c>
      <c r="D6538" s="22">
        <f>'MODELO TANK'!AM6586</f>
        <v>0</v>
      </c>
      <c r="E6538">
        <v>6535</v>
      </c>
    </row>
    <row r="6539" spans="1:5" x14ac:dyDescent="0.2">
      <c r="A6539" s="21">
        <f>'MODELO TANK'!A6587</f>
        <v>0</v>
      </c>
      <c r="B6539" s="4" t="str">
        <f>IF('MODELO TANK'!D6587="","",'MODELO TANK'!D6587)</f>
        <v/>
      </c>
      <c r="C6539" s="4">
        <f>'MODELO TANK'!Q6587</f>
        <v>0</v>
      </c>
      <c r="D6539" s="22">
        <f>'MODELO TANK'!AM6587</f>
        <v>0</v>
      </c>
      <c r="E6539">
        <v>6536</v>
      </c>
    </row>
    <row r="6540" spans="1:5" x14ac:dyDescent="0.2">
      <c r="A6540" s="21">
        <f>'MODELO TANK'!A6588</f>
        <v>0</v>
      </c>
      <c r="B6540" s="4" t="str">
        <f>IF('MODELO TANK'!D6588="","",'MODELO TANK'!D6588)</f>
        <v/>
      </c>
      <c r="C6540" s="4">
        <f>'MODELO TANK'!Q6588</f>
        <v>0</v>
      </c>
      <c r="D6540" s="22">
        <f>'MODELO TANK'!AM6588</f>
        <v>0</v>
      </c>
      <c r="E6540">
        <v>6537</v>
      </c>
    </row>
    <row r="6541" spans="1:5" x14ac:dyDescent="0.2">
      <c r="A6541" s="21">
        <f>'MODELO TANK'!A6589</f>
        <v>0</v>
      </c>
      <c r="B6541" s="4" t="str">
        <f>IF('MODELO TANK'!D6589="","",'MODELO TANK'!D6589)</f>
        <v/>
      </c>
      <c r="C6541" s="4">
        <f>'MODELO TANK'!Q6589</f>
        <v>0</v>
      </c>
      <c r="D6541" s="22">
        <f>'MODELO TANK'!AM6589</f>
        <v>0</v>
      </c>
      <c r="E6541">
        <v>6538</v>
      </c>
    </row>
    <row r="6542" spans="1:5" x14ac:dyDescent="0.2">
      <c r="A6542" s="21">
        <f>'MODELO TANK'!A6590</f>
        <v>0</v>
      </c>
      <c r="B6542" s="4" t="str">
        <f>IF('MODELO TANK'!D6590="","",'MODELO TANK'!D6590)</f>
        <v/>
      </c>
      <c r="C6542" s="4">
        <f>'MODELO TANK'!Q6590</f>
        <v>0</v>
      </c>
      <c r="D6542" s="22">
        <f>'MODELO TANK'!AM6590</f>
        <v>0</v>
      </c>
      <c r="E6542">
        <v>6539</v>
      </c>
    </row>
    <row r="6543" spans="1:5" x14ac:dyDescent="0.2">
      <c r="A6543" s="21">
        <f>'MODELO TANK'!A6591</f>
        <v>0</v>
      </c>
      <c r="B6543" s="4" t="str">
        <f>IF('MODELO TANK'!D6591="","",'MODELO TANK'!D6591)</f>
        <v/>
      </c>
      <c r="C6543" s="4">
        <f>'MODELO TANK'!Q6591</f>
        <v>0</v>
      </c>
      <c r="D6543" s="22">
        <f>'MODELO TANK'!AM6591</f>
        <v>0</v>
      </c>
      <c r="E6543">
        <v>6540</v>
      </c>
    </row>
    <row r="6544" spans="1:5" x14ac:dyDescent="0.2">
      <c r="A6544" s="21">
        <f>'MODELO TANK'!A6592</f>
        <v>0</v>
      </c>
      <c r="B6544" s="4" t="str">
        <f>IF('MODELO TANK'!D6592="","",'MODELO TANK'!D6592)</f>
        <v/>
      </c>
      <c r="C6544" s="4">
        <f>'MODELO TANK'!Q6592</f>
        <v>0</v>
      </c>
      <c r="D6544" s="22">
        <f>'MODELO TANK'!AM6592</f>
        <v>0</v>
      </c>
      <c r="E6544">
        <v>6541</v>
      </c>
    </row>
    <row r="6545" spans="1:5" x14ac:dyDescent="0.2">
      <c r="A6545" s="21">
        <f>'MODELO TANK'!A6593</f>
        <v>0</v>
      </c>
      <c r="B6545" s="4" t="str">
        <f>IF('MODELO TANK'!D6593="","",'MODELO TANK'!D6593)</f>
        <v/>
      </c>
      <c r="C6545" s="4">
        <f>'MODELO TANK'!Q6593</f>
        <v>0</v>
      </c>
      <c r="D6545" s="22">
        <f>'MODELO TANK'!AM6593</f>
        <v>0</v>
      </c>
      <c r="E6545">
        <v>6542</v>
      </c>
    </row>
    <row r="6546" spans="1:5" x14ac:dyDescent="0.2">
      <c r="A6546" s="21">
        <f>'MODELO TANK'!A6594</f>
        <v>0</v>
      </c>
      <c r="B6546" s="4" t="str">
        <f>IF('MODELO TANK'!D6594="","",'MODELO TANK'!D6594)</f>
        <v/>
      </c>
      <c r="C6546" s="4">
        <f>'MODELO TANK'!Q6594</f>
        <v>0</v>
      </c>
      <c r="D6546" s="22">
        <f>'MODELO TANK'!AM6594</f>
        <v>0</v>
      </c>
      <c r="E6546">
        <v>6543</v>
      </c>
    </row>
    <row r="6547" spans="1:5" x14ac:dyDescent="0.2">
      <c r="A6547" s="21">
        <f>'MODELO TANK'!A6595</f>
        <v>0</v>
      </c>
      <c r="B6547" s="4" t="str">
        <f>IF('MODELO TANK'!D6595="","",'MODELO TANK'!D6595)</f>
        <v/>
      </c>
      <c r="C6547" s="4">
        <f>'MODELO TANK'!Q6595</f>
        <v>0</v>
      </c>
      <c r="D6547" s="22">
        <f>'MODELO TANK'!AM6595</f>
        <v>0</v>
      </c>
      <c r="E6547">
        <v>6544</v>
      </c>
    </row>
    <row r="6548" spans="1:5" x14ac:dyDescent="0.2">
      <c r="A6548" s="21">
        <f>'MODELO TANK'!A6596</f>
        <v>0</v>
      </c>
      <c r="B6548" s="4" t="str">
        <f>IF('MODELO TANK'!D6596="","",'MODELO TANK'!D6596)</f>
        <v/>
      </c>
      <c r="C6548" s="4">
        <f>'MODELO TANK'!Q6596</f>
        <v>0</v>
      </c>
      <c r="D6548" s="22">
        <f>'MODELO TANK'!AM6596</f>
        <v>0</v>
      </c>
      <c r="E6548">
        <v>6545</v>
      </c>
    </row>
    <row r="6549" spans="1:5" x14ac:dyDescent="0.2">
      <c r="A6549" s="21">
        <f>'MODELO TANK'!A6597</f>
        <v>0</v>
      </c>
      <c r="B6549" s="4" t="str">
        <f>IF('MODELO TANK'!D6597="","",'MODELO TANK'!D6597)</f>
        <v/>
      </c>
      <c r="C6549" s="4">
        <f>'MODELO TANK'!Q6597</f>
        <v>0</v>
      </c>
      <c r="D6549" s="22">
        <f>'MODELO TANK'!AM6597</f>
        <v>0</v>
      </c>
      <c r="E6549">
        <v>6546</v>
      </c>
    </row>
    <row r="6550" spans="1:5" x14ac:dyDescent="0.2">
      <c r="A6550" s="21">
        <f>'MODELO TANK'!A6598</f>
        <v>0</v>
      </c>
      <c r="B6550" s="4" t="str">
        <f>IF('MODELO TANK'!D6598="","",'MODELO TANK'!D6598)</f>
        <v/>
      </c>
      <c r="C6550" s="4">
        <f>'MODELO TANK'!Q6598</f>
        <v>0</v>
      </c>
      <c r="D6550" s="22">
        <f>'MODELO TANK'!AM6598</f>
        <v>0</v>
      </c>
      <c r="E6550">
        <v>6547</v>
      </c>
    </row>
    <row r="6551" spans="1:5" x14ac:dyDescent="0.2">
      <c r="A6551" s="21">
        <f>'MODELO TANK'!A6599</f>
        <v>0</v>
      </c>
      <c r="B6551" s="4" t="str">
        <f>IF('MODELO TANK'!D6599="","",'MODELO TANK'!D6599)</f>
        <v/>
      </c>
      <c r="C6551" s="4">
        <f>'MODELO TANK'!Q6599</f>
        <v>0</v>
      </c>
      <c r="D6551" s="22">
        <f>'MODELO TANK'!AM6599</f>
        <v>0</v>
      </c>
      <c r="E6551">
        <v>6548</v>
      </c>
    </row>
    <row r="6552" spans="1:5" x14ac:dyDescent="0.2">
      <c r="A6552" s="21">
        <f>'MODELO TANK'!A6600</f>
        <v>0</v>
      </c>
      <c r="B6552" s="4" t="str">
        <f>IF('MODELO TANK'!D6600="","",'MODELO TANK'!D6600)</f>
        <v/>
      </c>
      <c r="C6552" s="4">
        <f>'MODELO TANK'!Q6600</f>
        <v>0</v>
      </c>
      <c r="D6552" s="22">
        <f>'MODELO TANK'!AM6600</f>
        <v>0</v>
      </c>
      <c r="E6552">
        <v>6549</v>
      </c>
    </row>
    <row r="6553" spans="1:5" x14ac:dyDescent="0.2">
      <c r="A6553" s="21">
        <f>'MODELO TANK'!A6601</f>
        <v>0</v>
      </c>
      <c r="B6553" s="4" t="str">
        <f>IF('MODELO TANK'!D6601="","",'MODELO TANK'!D6601)</f>
        <v/>
      </c>
      <c r="C6553" s="4">
        <f>'MODELO TANK'!Q6601</f>
        <v>0</v>
      </c>
      <c r="D6553" s="22">
        <f>'MODELO TANK'!AM6601</f>
        <v>0</v>
      </c>
      <c r="E6553">
        <v>6550</v>
      </c>
    </row>
    <row r="6554" spans="1:5" x14ac:dyDescent="0.2">
      <c r="A6554" s="21">
        <f>'MODELO TANK'!A6602</f>
        <v>0</v>
      </c>
      <c r="B6554" s="4" t="str">
        <f>IF('MODELO TANK'!D6602="","",'MODELO TANK'!D6602)</f>
        <v/>
      </c>
      <c r="C6554" s="4">
        <f>'MODELO TANK'!Q6602</f>
        <v>0</v>
      </c>
      <c r="D6554" s="22">
        <f>'MODELO TANK'!AM6602</f>
        <v>0</v>
      </c>
      <c r="E6554">
        <v>6551</v>
      </c>
    </row>
    <row r="6555" spans="1:5" x14ac:dyDescent="0.2">
      <c r="A6555" s="21">
        <f>'MODELO TANK'!A6603</f>
        <v>0</v>
      </c>
      <c r="B6555" s="4" t="str">
        <f>IF('MODELO TANK'!D6603="","",'MODELO TANK'!D6603)</f>
        <v/>
      </c>
      <c r="C6555" s="4">
        <f>'MODELO TANK'!Q6603</f>
        <v>0</v>
      </c>
      <c r="D6555" s="22">
        <f>'MODELO TANK'!AM6603</f>
        <v>0</v>
      </c>
      <c r="E6555">
        <v>6552</v>
      </c>
    </row>
    <row r="6556" spans="1:5" x14ac:dyDescent="0.2">
      <c r="A6556" s="21">
        <f>'MODELO TANK'!A6604</f>
        <v>0</v>
      </c>
      <c r="B6556" s="4" t="str">
        <f>IF('MODELO TANK'!D6604="","",'MODELO TANK'!D6604)</f>
        <v/>
      </c>
      <c r="C6556" s="4">
        <f>'MODELO TANK'!Q6604</f>
        <v>0</v>
      </c>
      <c r="D6556" s="22">
        <f>'MODELO TANK'!AM6604</f>
        <v>0</v>
      </c>
      <c r="E6556">
        <v>6553</v>
      </c>
    </row>
    <row r="6557" spans="1:5" x14ac:dyDescent="0.2">
      <c r="A6557" s="21">
        <f>'MODELO TANK'!A6605</f>
        <v>0</v>
      </c>
      <c r="B6557" s="4" t="str">
        <f>IF('MODELO TANK'!D6605="","",'MODELO TANK'!D6605)</f>
        <v/>
      </c>
      <c r="C6557" s="4">
        <f>'MODELO TANK'!Q6605</f>
        <v>0</v>
      </c>
      <c r="D6557" s="22">
        <f>'MODELO TANK'!AM6605</f>
        <v>0</v>
      </c>
      <c r="E6557">
        <v>6554</v>
      </c>
    </row>
    <row r="6558" spans="1:5" x14ac:dyDescent="0.2">
      <c r="A6558" s="21">
        <f>'MODELO TANK'!A6606</f>
        <v>0</v>
      </c>
      <c r="B6558" s="4" t="str">
        <f>IF('MODELO TANK'!D6606="","",'MODELO TANK'!D6606)</f>
        <v/>
      </c>
      <c r="C6558" s="4">
        <f>'MODELO TANK'!Q6606</f>
        <v>0</v>
      </c>
      <c r="D6558" s="22">
        <f>'MODELO TANK'!AM6606</f>
        <v>0</v>
      </c>
      <c r="E6558">
        <v>6555</v>
      </c>
    </row>
    <row r="6559" spans="1:5" x14ac:dyDescent="0.2">
      <c r="A6559" s="21">
        <f>'MODELO TANK'!A6607</f>
        <v>0</v>
      </c>
      <c r="B6559" s="4" t="str">
        <f>IF('MODELO TANK'!D6607="","",'MODELO TANK'!D6607)</f>
        <v/>
      </c>
      <c r="C6559" s="4">
        <f>'MODELO TANK'!Q6607</f>
        <v>0</v>
      </c>
      <c r="D6559" s="22">
        <f>'MODELO TANK'!AM6607</f>
        <v>0</v>
      </c>
      <c r="E6559">
        <v>6556</v>
      </c>
    </row>
    <row r="6560" spans="1:5" x14ac:dyDescent="0.2">
      <c r="A6560" s="21">
        <f>'MODELO TANK'!A6608</f>
        <v>0</v>
      </c>
      <c r="B6560" s="4" t="str">
        <f>IF('MODELO TANK'!D6608="","",'MODELO TANK'!D6608)</f>
        <v/>
      </c>
      <c r="C6560" s="4">
        <f>'MODELO TANK'!Q6608</f>
        <v>0</v>
      </c>
      <c r="D6560" s="22">
        <f>'MODELO TANK'!AM6608</f>
        <v>0</v>
      </c>
      <c r="E6560">
        <v>6557</v>
      </c>
    </row>
    <row r="6561" spans="1:5" x14ac:dyDescent="0.2">
      <c r="A6561" s="21">
        <f>'MODELO TANK'!A6609</f>
        <v>0</v>
      </c>
      <c r="B6561" s="4" t="str">
        <f>IF('MODELO TANK'!D6609="","",'MODELO TANK'!D6609)</f>
        <v/>
      </c>
      <c r="C6561" s="4">
        <f>'MODELO TANK'!Q6609</f>
        <v>0</v>
      </c>
      <c r="D6561" s="22">
        <f>'MODELO TANK'!AM6609</f>
        <v>0</v>
      </c>
      <c r="E6561">
        <v>6558</v>
      </c>
    </row>
    <row r="6562" spans="1:5" x14ac:dyDescent="0.2">
      <c r="A6562" s="21">
        <f>'MODELO TANK'!A6610</f>
        <v>0</v>
      </c>
      <c r="B6562" s="4" t="str">
        <f>IF('MODELO TANK'!D6610="","",'MODELO TANK'!D6610)</f>
        <v/>
      </c>
      <c r="C6562" s="4">
        <f>'MODELO TANK'!Q6610</f>
        <v>0</v>
      </c>
      <c r="D6562" s="22">
        <f>'MODELO TANK'!AM6610</f>
        <v>0</v>
      </c>
      <c r="E6562">
        <v>6559</v>
      </c>
    </row>
    <row r="6563" spans="1:5" x14ac:dyDescent="0.2">
      <c r="A6563" s="21">
        <f>'MODELO TANK'!A6611</f>
        <v>0</v>
      </c>
      <c r="B6563" s="4" t="str">
        <f>IF('MODELO TANK'!D6611="","",'MODELO TANK'!D6611)</f>
        <v/>
      </c>
      <c r="C6563" s="4">
        <f>'MODELO TANK'!Q6611</f>
        <v>0</v>
      </c>
      <c r="D6563" s="22">
        <f>'MODELO TANK'!AM6611</f>
        <v>0</v>
      </c>
      <c r="E6563">
        <v>6560</v>
      </c>
    </row>
    <row r="6564" spans="1:5" x14ac:dyDescent="0.2">
      <c r="A6564" s="21">
        <f>'MODELO TANK'!A6612</f>
        <v>0</v>
      </c>
      <c r="B6564" s="4" t="str">
        <f>IF('MODELO TANK'!D6612="","",'MODELO TANK'!D6612)</f>
        <v/>
      </c>
      <c r="C6564" s="4">
        <f>'MODELO TANK'!Q6612</f>
        <v>0</v>
      </c>
      <c r="D6564" s="22">
        <f>'MODELO TANK'!AM6612</f>
        <v>0</v>
      </c>
      <c r="E6564">
        <v>6561</v>
      </c>
    </row>
    <row r="6565" spans="1:5" x14ac:dyDescent="0.2">
      <c r="A6565" s="21">
        <f>'MODELO TANK'!A6613</f>
        <v>0</v>
      </c>
      <c r="B6565" s="4" t="str">
        <f>IF('MODELO TANK'!D6613="","",'MODELO TANK'!D6613)</f>
        <v/>
      </c>
      <c r="C6565" s="4">
        <f>'MODELO TANK'!Q6613</f>
        <v>0</v>
      </c>
      <c r="D6565" s="22">
        <f>'MODELO TANK'!AM6613</f>
        <v>0</v>
      </c>
      <c r="E6565">
        <v>6562</v>
      </c>
    </row>
    <row r="6566" spans="1:5" x14ac:dyDescent="0.2">
      <c r="A6566" s="21">
        <f>'MODELO TANK'!A6614</f>
        <v>0</v>
      </c>
      <c r="B6566" s="4" t="str">
        <f>IF('MODELO TANK'!D6614="","",'MODELO TANK'!D6614)</f>
        <v/>
      </c>
      <c r="C6566" s="4">
        <f>'MODELO TANK'!Q6614</f>
        <v>0</v>
      </c>
      <c r="D6566" s="22">
        <f>'MODELO TANK'!AM6614</f>
        <v>0</v>
      </c>
      <c r="E6566">
        <v>6563</v>
      </c>
    </row>
    <row r="6567" spans="1:5" x14ac:dyDescent="0.2">
      <c r="A6567" s="21">
        <f>'MODELO TANK'!A6615</f>
        <v>0</v>
      </c>
      <c r="B6567" s="4" t="str">
        <f>IF('MODELO TANK'!D6615="","",'MODELO TANK'!D6615)</f>
        <v/>
      </c>
      <c r="C6567" s="4">
        <f>'MODELO TANK'!Q6615</f>
        <v>0</v>
      </c>
      <c r="D6567" s="22">
        <f>'MODELO TANK'!AM6615</f>
        <v>0</v>
      </c>
      <c r="E6567">
        <v>6564</v>
      </c>
    </row>
    <row r="6568" spans="1:5" x14ac:dyDescent="0.2">
      <c r="A6568" s="21">
        <f>'MODELO TANK'!A6616</f>
        <v>0</v>
      </c>
      <c r="B6568" s="4" t="str">
        <f>IF('MODELO TANK'!D6616="","",'MODELO TANK'!D6616)</f>
        <v/>
      </c>
      <c r="C6568" s="4">
        <f>'MODELO TANK'!Q6616</f>
        <v>0</v>
      </c>
      <c r="D6568" s="22">
        <f>'MODELO TANK'!AM6616</f>
        <v>0</v>
      </c>
      <c r="E6568">
        <v>6565</v>
      </c>
    </row>
    <row r="6569" spans="1:5" x14ac:dyDescent="0.2">
      <c r="A6569" s="21">
        <f>'MODELO TANK'!A6617</f>
        <v>0</v>
      </c>
      <c r="B6569" s="4" t="str">
        <f>IF('MODELO TANK'!D6617="","",'MODELO TANK'!D6617)</f>
        <v/>
      </c>
      <c r="C6569" s="4">
        <f>'MODELO TANK'!Q6617</f>
        <v>0</v>
      </c>
      <c r="D6569" s="22">
        <f>'MODELO TANK'!AM6617</f>
        <v>0</v>
      </c>
      <c r="E6569">
        <v>6566</v>
      </c>
    </row>
    <row r="6570" spans="1:5" x14ac:dyDescent="0.2">
      <c r="A6570" s="21">
        <f>'MODELO TANK'!A6618</f>
        <v>0</v>
      </c>
      <c r="B6570" s="4" t="str">
        <f>IF('MODELO TANK'!D6618="","",'MODELO TANK'!D6618)</f>
        <v/>
      </c>
      <c r="C6570" s="4">
        <f>'MODELO TANK'!Q6618</f>
        <v>0</v>
      </c>
      <c r="D6570" s="22">
        <f>'MODELO TANK'!AM6618</f>
        <v>0</v>
      </c>
      <c r="E6570">
        <v>6567</v>
      </c>
    </row>
    <row r="6571" spans="1:5" x14ac:dyDescent="0.2">
      <c r="A6571" s="21">
        <f>'MODELO TANK'!A6619</f>
        <v>0</v>
      </c>
      <c r="B6571" s="4" t="str">
        <f>IF('MODELO TANK'!D6619="","",'MODELO TANK'!D6619)</f>
        <v/>
      </c>
      <c r="C6571" s="4">
        <f>'MODELO TANK'!Q6619</f>
        <v>0</v>
      </c>
      <c r="D6571" s="22">
        <f>'MODELO TANK'!AM6619</f>
        <v>0</v>
      </c>
      <c r="E6571">
        <v>6568</v>
      </c>
    </row>
    <row r="6572" spans="1:5" x14ac:dyDescent="0.2">
      <c r="A6572" s="21">
        <f>'MODELO TANK'!A6620</f>
        <v>0</v>
      </c>
      <c r="B6572" s="4" t="str">
        <f>IF('MODELO TANK'!D6620="","",'MODELO TANK'!D6620)</f>
        <v/>
      </c>
      <c r="C6572" s="4">
        <f>'MODELO TANK'!Q6620</f>
        <v>0</v>
      </c>
      <c r="D6572" s="22">
        <f>'MODELO TANK'!AM6620</f>
        <v>0</v>
      </c>
      <c r="E6572">
        <v>6569</v>
      </c>
    </row>
    <row r="6573" spans="1:5" x14ac:dyDescent="0.2">
      <c r="A6573" s="21">
        <f>'MODELO TANK'!A6621</f>
        <v>0</v>
      </c>
      <c r="B6573" s="4" t="str">
        <f>IF('MODELO TANK'!D6621="","",'MODELO TANK'!D6621)</f>
        <v/>
      </c>
      <c r="C6573" s="4">
        <f>'MODELO TANK'!Q6621</f>
        <v>0</v>
      </c>
      <c r="D6573" s="22">
        <f>'MODELO TANK'!AM6621</f>
        <v>0</v>
      </c>
      <c r="E6573">
        <v>6570</v>
      </c>
    </row>
    <row r="6574" spans="1:5" x14ac:dyDescent="0.2">
      <c r="A6574" s="21">
        <f>'MODELO TANK'!A6622</f>
        <v>0</v>
      </c>
      <c r="B6574" s="4" t="str">
        <f>IF('MODELO TANK'!D6622="","",'MODELO TANK'!D6622)</f>
        <v/>
      </c>
      <c r="C6574" s="4">
        <f>'MODELO TANK'!Q6622</f>
        <v>0</v>
      </c>
      <c r="D6574" s="22">
        <f>'MODELO TANK'!AM6622</f>
        <v>0</v>
      </c>
      <c r="E6574">
        <v>6571</v>
      </c>
    </row>
    <row r="6575" spans="1:5" x14ac:dyDescent="0.2">
      <c r="A6575" s="21">
        <f>'MODELO TANK'!A6623</f>
        <v>0</v>
      </c>
      <c r="B6575" s="4" t="str">
        <f>IF('MODELO TANK'!D6623="","",'MODELO TANK'!D6623)</f>
        <v/>
      </c>
      <c r="C6575" s="4">
        <f>'MODELO TANK'!Q6623</f>
        <v>0</v>
      </c>
      <c r="D6575" s="22">
        <f>'MODELO TANK'!AM6623</f>
        <v>0</v>
      </c>
      <c r="E6575">
        <v>6572</v>
      </c>
    </row>
    <row r="6576" spans="1:5" x14ac:dyDescent="0.2">
      <c r="A6576" s="21">
        <f>'MODELO TANK'!A6624</f>
        <v>0</v>
      </c>
      <c r="B6576" s="4" t="str">
        <f>IF('MODELO TANK'!D6624="","",'MODELO TANK'!D6624)</f>
        <v/>
      </c>
      <c r="C6576" s="4">
        <f>'MODELO TANK'!Q6624</f>
        <v>0</v>
      </c>
      <c r="D6576" s="22">
        <f>'MODELO TANK'!AM6624</f>
        <v>0</v>
      </c>
      <c r="E6576">
        <v>6573</v>
      </c>
    </row>
    <row r="6577" spans="1:5" x14ac:dyDescent="0.2">
      <c r="A6577" s="21">
        <f>'MODELO TANK'!A6625</f>
        <v>0</v>
      </c>
      <c r="B6577" s="4" t="str">
        <f>IF('MODELO TANK'!D6625="","",'MODELO TANK'!D6625)</f>
        <v/>
      </c>
      <c r="C6577" s="4">
        <f>'MODELO TANK'!Q6625</f>
        <v>0</v>
      </c>
      <c r="D6577" s="22">
        <f>'MODELO TANK'!AM6625</f>
        <v>0</v>
      </c>
      <c r="E6577">
        <v>6574</v>
      </c>
    </row>
    <row r="6578" spans="1:5" x14ac:dyDescent="0.2">
      <c r="A6578" s="21">
        <f>'MODELO TANK'!A6626</f>
        <v>0</v>
      </c>
      <c r="B6578" s="4" t="str">
        <f>IF('MODELO TANK'!D6626="","",'MODELO TANK'!D6626)</f>
        <v/>
      </c>
      <c r="C6578" s="4">
        <f>'MODELO TANK'!Q6626</f>
        <v>0</v>
      </c>
      <c r="D6578" s="22">
        <f>'MODELO TANK'!AM6626</f>
        <v>0</v>
      </c>
      <c r="E6578">
        <v>6575</v>
      </c>
    </row>
    <row r="6579" spans="1:5" x14ac:dyDescent="0.2">
      <c r="A6579" s="21">
        <f>'MODELO TANK'!A6627</f>
        <v>0</v>
      </c>
      <c r="B6579" s="4" t="str">
        <f>IF('MODELO TANK'!D6627="","",'MODELO TANK'!D6627)</f>
        <v/>
      </c>
      <c r="C6579" s="4">
        <f>'MODELO TANK'!Q6627</f>
        <v>0</v>
      </c>
      <c r="D6579" s="22">
        <f>'MODELO TANK'!AM6627</f>
        <v>0</v>
      </c>
      <c r="E6579">
        <v>6576</v>
      </c>
    </row>
    <row r="6580" spans="1:5" x14ac:dyDescent="0.2">
      <c r="A6580" s="21">
        <f>'MODELO TANK'!A6628</f>
        <v>0</v>
      </c>
      <c r="B6580" s="4" t="str">
        <f>IF('MODELO TANK'!D6628="","",'MODELO TANK'!D6628)</f>
        <v/>
      </c>
      <c r="C6580" s="4">
        <f>'MODELO TANK'!Q6628</f>
        <v>0</v>
      </c>
      <c r="D6580" s="22">
        <f>'MODELO TANK'!AM6628</f>
        <v>0</v>
      </c>
      <c r="E6580">
        <v>6577</v>
      </c>
    </row>
    <row r="6581" spans="1:5" x14ac:dyDescent="0.2">
      <c r="A6581" s="21">
        <f>'MODELO TANK'!A6629</f>
        <v>0</v>
      </c>
      <c r="B6581" s="4" t="str">
        <f>IF('MODELO TANK'!D6629="","",'MODELO TANK'!D6629)</f>
        <v/>
      </c>
      <c r="C6581" s="4">
        <f>'MODELO TANK'!Q6629</f>
        <v>0</v>
      </c>
      <c r="D6581" s="22">
        <f>'MODELO TANK'!AM6629</f>
        <v>0</v>
      </c>
      <c r="E6581">
        <v>6578</v>
      </c>
    </row>
    <row r="6582" spans="1:5" x14ac:dyDescent="0.2">
      <c r="A6582" s="21">
        <f>'MODELO TANK'!A6630</f>
        <v>0</v>
      </c>
      <c r="B6582" s="4" t="str">
        <f>IF('MODELO TANK'!D6630="","",'MODELO TANK'!D6630)</f>
        <v/>
      </c>
      <c r="C6582" s="4">
        <f>'MODELO TANK'!Q6630</f>
        <v>0</v>
      </c>
      <c r="D6582" s="22">
        <f>'MODELO TANK'!AM6630</f>
        <v>0</v>
      </c>
      <c r="E6582">
        <v>6579</v>
      </c>
    </row>
    <row r="6583" spans="1:5" x14ac:dyDescent="0.2">
      <c r="A6583" s="21">
        <f>'MODELO TANK'!A6631</f>
        <v>0</v>
      </c>
      <c r="B6583" s="4" t="str">
        <f>IF('MODELO TANK'!D6631="","",'MODELO TANK'!D6631)</f>
        <v/>
      </c>
      <c r="C6583" s="4">
        <f>'MODELO TANK'!Q6631</f>
        <v>0</v>
      </c>
      <c r="D6583" s="22">
        <f>'MODELO TANK'!AM6631</f>
        <v>0</v>
      </c>
      <c r="E6583">
        <v>6580</v>
      </c>
    </row>
    <row r="6584" spans="1:5" x14ac:dyDescent="0.2">
      <c r="A6584" s="21">
        <f>'MODELO TANK'!A6632</f>
        <v>0</v>
      </c>
      <c r="B6584" s="4" t="str">
        <f>IF('MODELO TANK'!D6632="","",'MODELO TANK'!D6632)</f>
        <v/>
      </c>
      <c r="C6584" s="4">
        <f>'MODELO TANK'!Q6632</f>
        <v>0</v>
      </c>
      <c r="D6584" s="22">
        <f>'MODELO TANK'!AM6632</f>
        <v>0</v>
      </c>
      <c r="E6584">
        <v>6581</v>
      </c>
    </row>
    <row r="6585" spans="1:5" x14ac:dyDescent="0.2">
      <c r="A6585" s="21">
        <f>'MODELO TANK'!A6633</f>
        <v>0</v>
      </c>
      <c r="B6585" s="4" t="str">
        <f>IF('MODELO TANK'!D6633="","",'MODELO TANK'!D6633)</f>
        <v/>
      </c>
      <c r="C6585" s="4">
        <f>'MODELO TANK'!Q6633</f>
        <v>0</v>
      </c>
      <c r="D6585" s="22">
        <f>'MODELO TANK'!AM6633</f>
        <v>0</v>
      </c>
      <c r="E6585">
        <v>6582</v>
      </c>
    </row>
    <row r="6586" spans="1:5" x14ac:dyDescent="0.2">
      <c r="A6586" s="21">
        <f>'MODELO TANK'!A6634</f>
        <v>0</v>
      </c>
      <c r="B6586" s="4" t="str">
        <f>IF('MODELO TANK'!D6634="","",'MODELO TANK'!D6634)</f>
        <v/>
      </c>
      <c r="C6586" s="4">
        <f>'MODELO TANK'!Q6634</f>
        <v>0</v>
      </c>
      <c r="D6586" s="22">
        <f>'MODELO TANK'!AM6634</f>
        <v>0</v>
      </c>
      <c r="E6586">
        <v>6583</v>
      </c>
    </row>
    <row r="6587" spans="1:5" x14ac:dyDescent="0.2">
      <c r="A6587" s="21">
        <f>'MODELO TANK'!A6635</f>
        <v>0</v>
      </c>
      <c r="B6587" s="4" t="str">
        <f>IF('MODELO TANK'!D6635="","",'MODELO TANK'!D6635)</f>
        <v/>
      </c>
      <c r="C6587" s="4">
        <f>'MODELO TANK'!Q6635</f>
        <v>0</v>
      </c>
      <c r="D6587" s="22">
        <f>'MODELO TANK'!AM6635</f>
        <v>0</v>
      </c>
      <c r="E6587">
        <v>6584</v>
      </c>
    </row>
    <row r="6588" spans="1:5" x14ac:dyDescent="0.2">
      <c r="A6588" s="21">
        <f>'MODELO TANK'!A6636</f>
        <v>0</v>
      </c>
      <c r="B6588" s="4" t="str">
        <f>IF('MODELO TANK'!D6636="","",'MODELO TANK'!D6636)</f>
        <v/>
      </c>
      <c r="C6588" s="4">
        <f>'MODELO TANK'!Q6636</f>
        <v>0</v>
      </c>
      <c r="D6588" s="22">
        <f>'MODELO TANK'!AM6636</f>
        <v>0</v>
      </c>
      <c r="E6588">
        <v>6585</v>
      </c>
    </row>
    <row r="6589" spans="1:5" x14ac:dyDescent="0.2">
      <c r="A6589" s="21">
        <f>'MODELO TANK'!A6637</f>
        <v>0</v>
      </c>
      <c r="B6589" s="4" t="str">
        <f>IF('MODELO TANK'!D6637="","",'MODELO TANK'!D6637)</f>
        <v/>
      </c>
      <c r="C6589" s="4">
        <f>'MODELO TANK'!Q6637</f>
        <v>0</v>
      </c>
      <c r="D6589" s="22">
        <f>'MODELO TANK'!AM6637</f>
        <v>0</v>
      </c>
      <c r="E6589">
        <v>6586</v>
      </c>
    </row>
    <row r="6590" spans="1:5" x14ac:dyDescent="0.2">
      <c r="A6590" s="21">
        <f>'MODELO TANK'!A6638</f>
        <v>0</v>
      </c>
      <c r="B6590" s="4" t="str">
        <f>IF('MODELO TANK'!D6638="","",'MODELO TANK'!D6638)</f>
        <v/>
      </c>
      <c r="C6590" s="4">
        <f>'MODELO TANK'!Q6638</f>
        <v>0</v>
      </c>
      <c r="D6590" s="22">
        <f>'MODELO TANK'!AM6638</f>
        <v>0</v>
      </c>
      <c r="E6590">
        <v>6587</v>
      </c>
    </row>
    <row r="6591" spans="1:5" x14ac:dyDescent="0.2">
      <c r="A6591" s="21">
        <f>'MODELO TANK'!A6639</f>
        <v>0</v>
      </c>
      <c r="B6591" s="4" t="str">
        <f>IF('MODELO TANK'!D6639="","",'MODELO TANK'!D6639)</f>
        <v/>
      </c>
      <c r="C6591" s="4">
        <f>'MODELO TANK'!Q6639</f>
        <v>0</v>
      </c>
      <c r="D6591" s="22">
        <f>'MODELO TANK'!AM6639</f>
        <v>0</v>
      </c>
      <c r="E6591">
        <v>6588</v>
      </c>
    </row>
    <row r="6592" spans="1:5" x14ac:dyDescent="0.2">
      <c r="A6592" s="21">
        <f>'MODELO TANK'!A6640</f>
        <v>0</v>
      </c>
      <c r="B6592" s="4" t="str">
        <f>IF('MODELO TANK'!D6640="","",'MODELO TANK'!D6640)</f>
        <v/>
      </c>
      <c r="C6592" s="4">
        <f>'MODELO TANK'!Q6640</f>
        <v>0</v>
      </c>
      <c r="D6592" s="22">
        <f>'MODELO TANK'!AM6640</f>
        <v>0</v>
      </c>
      <c r="E6592">
        <v>6589</v>
      </c>
    </row>
    <row r="6593" spans="1:5" x14ac:dyDescent="0.2">
      <c r="A6593" s="21">
        <f>'MODELO TANK'!A6641</f>
        <v>0</v>
      </c>
      <c r="B6593" s="4" t="str">
        <f>IF('MODELO TANK'!D6641="","",'MODELO TANK'!D6641)</f>
        <v/>
      </c>
      <c r="C6593" s="4">
        <f>'MODELO TANK'!Q6641</f>
        <v>0</v>
      </c>
      <c r="D6593" s="22">
        <f>'MODELO TANK'!AM6641</f>
        <v>0</v>
      </c>
      <c r="E6593">
        <v>6590</v>
      </c>
    </row>
    <row r="6594" spans="1:5" x14ac:dyDescent="0.2">
      <c r="A6594" s="21">
        <f>'MODELO TANK'!A6642</f>
        <v>0</v>
      </c>
      <c r="B6594" s="4" t="str">
        <f>IF('MODELO TANK'!D6642="","",'MODELO TANK'!D6642)</f>
        <v/>
      </c>
      <c r="C6594" s="4">
        <f>'MODELO TANK'!Q6642</f>
        <v>0</v>
      </c>
      <c r="D6594" s="22">
        <f>'MODELO TANK'!AM6642</f>
        <v>0</v>
      </c>
      <c r="E6594">
        <v>6591</v>
      </c>
    </row>
    <row r="6595" spans="1:5" x14ac:dyDescent="0.2">
      <c r="A6595" s="21">
        <f>'MODELO TANK'!A6643</f>
        <v>0</v>
      </c>
      <c r="B6595" s="4" t="str">
        <f>IF('MODELO TANK'!D6643="","",'MODELO TANK'!D6643)</f>
        <v/>
      </c>
      <c r="C6595" s="4">
        <f>'MODELO TANK'!Q6643</f>
        <v>0</v>
      </c>
      <c r="D6595" s="22">
        <f>'MODELO TANK'!AM6643</f>
        <v>0</v>
      </c>
      <c r="E6595">
        <v>6592</v>
      </c>
    </row>
    <row r="6596" spans="1:5" x14ac:dyDescent="0.2">
      <c r="A6596" s="21">
        <f>'MODELO TANK'!A6644</f>
        <v>0</v>
      </c>
      <c r="B6596" s="4" t="str">
        <f>IF('MODELO TANK'!D6644="","",'MODELO TANK'!D6644)</f>
        <v/>
      </c>
      <c r="C6596" s="4">
        <f>'MODELO TANK'!Q6644</f>
        <v>0</v>
      </c>
      <c r="D6596" s="22">
        <f>'MODELO TANK'!AM6644</f>
        <v>0</v>
      </c>
      <c r="E6596">
        <v>6593</v>
      </c>
    </row>
    <row r="6597" spans="1:5" x14ac:dyDescent="0.2">
      <c r="A6597" s="21">
        <f>'MODELO TANK'!A6645</f>
        <v>0</v>
      </c>
      <c r="B6597" s="4" t="str">
        <f>IF('MODELO TANK'!D6645="","",'MODELO TANK'!D6645)</f>
        <v/>
      </c>
      <c r="C6597" s="4">
        <f>'MODELO TANK'!Q6645</f>
        <v>0</v>
      </c>
      <c r="D6597" s="22">
        <f>'MODELO TANK'!AM6645</f>
        <v>0</v>
      </c>
      <c r="E6597">
        <v>6594</v>
      </c>
    </row>
    <row r="6598" spans="1:5" x14ac:dyDescent="0.2">
      <c r="A6598" s="21">
        <f>'MODELO TANK'!A6646</f>
        <v>0</v>
      </c>
      <c r="B6598" s="4" t="str">
        <f>IF('MODELO TANK'!D6646="","",'MODELO TANK'!D6646)</f>
        <v/>
      </c>
      <c r="C6598" s="4">
        <f>'MODELO TANK'!Q6646</f>
        <v>0</v>
      </c>
      <c r="D6598" s="22">
        <f>'MODELO TANK'!AM6646</f>
        <v>0</v>
      </c>
      <c r="E6598">
        <v>6595</v>
      </c>
    </row>
    <row r="6599" spans="1:5" x14ac:dyDescent="0.2">
      <c r="A6599" s="21">
        <f>'MODELO TANK'!A6647</f>
        <v>0</v>
      </c>
      <c r="B6599" s="4" t="str">
        <f>IF('MODELO TANK'!D6647="","",'MODELO TANK'!D6647)</f>
        <v/>
      </c>
      <c r="C6599" s="4">
        <f>'MODELO TANK'!Q6647</f>
        <v>0</v>
      </c>
      <c r="D6599" s="22">
        <f>'MODELO TANK'!AM6647</f>
        <v>0</v>
      </c>
      <c r="E6599">
        <v>6596</v>
      </c>
    </row>
    <row r="6600" spans="1:5" x14ac:dyDescent="0.2">
      <c r="A6600" s="21">
        <f>'MODELO TANK'!A6648</f>
        <v>0</v>
      </c>
      <c r="B6600" s="4" t="str">
        <f>IF('MODELO TANK'!D6648="","",'MODELO TANK'!D6648)</f>
        <v/>
      </c>
      <c r="C6600" s="4">
        <f>'MODELO TANK'!Q6648</f>
        <v>0</v>
      </c>
      <c r="D6600" s="22">
        <f>'MODELO TANK'!AM6648</f>
        <v>0</v>
      </c>
      <c r="E6600">
        <v>6597</v>
      </c>
    </row>
    <row r="6601" spans="1:5" x14ac:dyDescent="0.2">
      <c r="A6601" s="21">
        <f>'MODELO TANK'!A6649</f>
        <v>0</v>
      </c>
      <c r="B6601" s="4" t="str">
        <f>IF('MODELO TANK'!D6649="","",'MODELO TANK'!D6649)</f>
        <v/>
      </c>
      <c r="C6601" s="4">
        <f>'MODELO TANK'!Q6649</f>
        <v>0</v>
      </c>
      <c r="D6601" s="22">
        <f>'MODELO TANK'!AM6649</f>
        <v>0</v>
      </c>
      <c r="E6601">
        <v>6598</v>
      </c>
    </row>
    <row r="6602" spans="1:5" x14ac:dyDescent="0.2">
      <c r="A6602" s="21">
        <f>'MODELO TANK'!A6650</f>
        <v>0</v>
      </c>
      <c r="B6602" s="4" t="str">
        <f>IF('MODELO TANK'!D6650="","",'MODELO TANK'!D6650)</f>
        <v/>
      </c>
      <c r="C6602" s="4">
        <f>'MODELO TANK'!Q6650</f>
        <v>0</v>
      </c>
      <c r="D6602" s="22">
        <f>'MODELO TANK'!AM6650</f>
        <v>0</v>
      </c>
      <c r="E6602">
        <v>6599</v>
      </c>
    </row>
    <row r="6603" spans="1:5" x14ac:dyDescent="0.2">
      <c r="A6603" s="21">
        <f>'MODELO TANK'!A6651</f>
        <v>0</v>
      </c>
      <c r="B6603" s="4" t="str">
        <f>IF('MODELO TANK'!D6651="","",'MODELO TANK'!D6651)</f>
        <v/>
      </c>
      <c r="C6603" s="4">
        <f>'MODELO TANK'!Q6651</f>
        <v>0</v>
      </c>
      <c r="D6603" s="22">
        <f>'MODELO TANK'!AM6651</f>
        <v>0</v>
      </c>
      <c r="E6603">
        <v>6600</v>
      </c>
    </row>
    <row r="6604" spans="1:5" x14ac:dyDescent="0.2">
      <c r="A6604" s="21">
        <f>'MODELO TANK'!A6652</f>
        <v>0</v>
      </c>
      <c r="B6604" s="4" t="str">
        <f>IF('MODELO TANK'!D6652="","",'MODELO TANK'!D6652)</f>
        <v/>
      </c>
      <c r="C6604" s="4">
        <f>'MODELO TANK'!Q6652</f>
        <v>0</v>
      </c>
      <c r="D6604" s="22">
        <f>'MODELO TANK'!AM6652</f>
        <v>0</v>
      </c>
      <c r="E6604">
        <v>6601</v>
      </c>
    </row>
    <row r="6605" spans="1:5" x14ac:dyDescent="0.2">
      <c r="A6605" s="21">
        <f>'MODELO TANK'!A6653</f>
        <v>0</v>
      </c>
      <c r="B6605" s="4" t="str">
        <f>IF('MODELO TANK'!D6653="","",'MODELO TANK'!D6653)</f>
        <v/>
      </c>
      <c r="C6605" s="4">
        <f>'MODELO TANK'!Q6653</f>
        <v>0</v>
      </c>
      <c r="D6605" s="22">
        <f>'MODELO TANK'!AM6653</f>
        <v>0</v>
      </c>
      <c r="E6605">
        <v>6602</v>
      </c>
    </row>
    <row r="6606" spans="1:5" x14ac:dyDescent="0.2">
      <c r="A6606" s="21">
        <f>'MODELO TANK'!A6654</f>
        <v>0</v>
      </c>
      <c r="B6606" s="4" t="str">
        <f>IF('MODELO TANK'!D6654="","",'MODELO TANK'!D6654)</f>
        <v/>
      </c>
      <c r="C6606" s="4">
        <f>'MODELO TANK'!Q6654</f>
        <v>0</v>
      </c>
      <c r="D6606" s="22">
        <f>'MODELO TANK'!AM6654</f>
        <v>0</v>
      </c>
      <c r="E6606">
        <v>6603</v>
      </c>
    </row>
    <row r="6607" spans="1:5" x14ac:dyDescent="0.2">
      <c r="A6607" s="21">
        <f>'MODELO TANK'!A6655</f>
        <v>0</v>
      </c>
      <c r="B6607" s="4" t="str">
        <f>IF('MODELO TANK'!D6655="","",'MODELO TANK'!D6655)</f>
        <v/>
      </c>
      <c r="C6607" s="4">
        <f>'MODELO TANK'!Q6655</f>
        <v>0</v>
      </c>
      <c r="D6607" s="22">
        <f>'MODELO TANK'!AM6655</f>
        <v>0</v>
      </c>
      <c r="E6607">
        <v>6604</v>
      </c>
    </row>
    <row r="6608" spans="1:5" x14ac:dyDescent="0.2">
      <c r="A6608" s="21">
        <f>'MODELO TANK'!A6656</f>
        <v>0</v>
      </c>
      <c r="B6608" s="4" t="str">
        <f>IF('MODELO TANK'!D6656="","",'MODELO TANK'!D6656)</f>
        <v/>
      </c>
      <c r="C6608" s="4">
        <f>'MODELO TANK'!Q6656</f>
        <v>0</v>
      </c>
      <c r="D6608" s="22">
        <f>'MODELO TANK'!AM6656</f>
        <v>0</v>
      </c>
      <c r="E6608">
        <v>6605</v>
      </c>
    </row>
    <row r="6609" spans="1:5" x14ac:dyDescent="0.2">
      <c r="A6609" s="21">
        <f>'MODELO TANK'!A6657</f>
        <v>0</v>
      </c>
      <c r="B6609" s="4" t="str">
        <f>IF('MODELO TANK'!D6657="","",'MODELO TANK'!D6657)</f>
        <v/>
      </c>
      <c r="C6609" s="4">
        <f>'MODELO TANK'!Q6657</f>
        <v>0</v>
      </c>
      <c r="D6609" s="22">
        <f>'MODELO TANK'!AM6657</f>
        <v>0</v>
      </c>
      <c r="E6609">
        <v>6606</v>
      </c>
    </row>
    <row r="6610" spans="1:5" x14ac:dyDescent="0.2">
      <c r="A6610" s="21">
        <f>'MODELO TANK'!A6658</f>
        <v>0</v>
      </c>
      <c r="B6610" s="4" t="str">
        <f>IF('MODELO TANK'!D6658="","",'MODELO TANK'!D6658)</f>
        <v/>
      </c>
      <c r="C6610" s="4">
        <f>'MODELO TANK'!Q6658</f>
        <v>0</v>
      </c>
      <c r="D6610" s="22">
        <f>'MODELO TANK'!AM6658</f>
        <v>0</v>
      </c>
      <c r="E6610">
        <v>6607</v>
      </c>
    </row>
    <row r="6611" spans="1:5" x14ac:dyDescent="0.2">
      <c r="A6611" s="21">
        <f>'MODELO TANK'!A6659</f>
        <v>0</v>
      </c>
      <c r="B6611" s="4" t="str">
        <f>IF('MODELO TANK'!D6659="","",'MODELO TANK'!D6659)</f>
        <v/>
      </c>
      <c r="C6611" s="4">
        <f>'MODELO TANK'!Q6659</f>
        <v>0</v>
      </c>
      <c r="D6611" s="22">
        <f>'MODELO TANK'!AM6659</f>
        <v>0</v>
      </c>
      <c r="E6611">
        <v>6608</v>
      </c>
    </row>
    <row r="6612" spans="1:5" x14ac:dyDescent="0.2">
      <c r="A6612" s="21">
        <f>'MODELO TANK'!A6660</f>
        <v>0</v>
      </c>
      <c r="B6612" s="4" t="str">
        <f>IF('MODELO TANK'!D6660="","",'MODELO TANK'!D6660)</f>
        <v/>
      </c>
      <c r="C6612" s="4">
        <f>'MODELO TANK'!Q6660</f>
        <v>0</v>
      </c>
      <c r="D6612" s="22">
        <f>'MODELO TANK'!AM6660</f>
        <v>0</v>
      </c>
      <c r="E6612">
        <v>6609</v>
      </c>
    </row>
    <row r="6613" spans="1:5" x14ac:dyDescent="0.2">
      <c r="A6613" s="21">
        <f>'MODELO TANK'!A6661</f>
        <v>0</v>
      </c>
      <c r="B6613" s="4" t="str">
        <f>IF('MODELO TANK'!D6661="","",'MODELO TANK'!D6661)</f>
        <v/>
      </c>
      <c r="C6613" s="4">
        <f>'MODELO TANK'!Q6661</f>
        <v>0</v>
      </c>
      <c r="D6613" s="22">
        <f>'MODELO TANK'!AM6661</f>
        <v>0</v>
      </c>
      <c r="E6613">
        <v>6610</v>
      </c>
    </row>
    <row r="6614" spans="1:5" x14ac:dyDescent="0.2">
      <c r="A6614" s="21">
        <f>'MODELO TANK'!A6662</f>
        <v>0</v>
      </c>
      <c r="B6614" s="4" t="str">
        <f>IF('MODELO TANK'!D6662="","",'MODELO TANK'!D6662)</f>
        <v/>
      </c>
      <c r="C6614" s="4">
        <f>'MODELO TANK'!Q6662</f>
        <v>0</v>
      </c>
      <c r="D6614" s="22">
        <f>'MODELO TANK'!AM6662</f>
        <v>0</v>
      </c>
      <c r="E6614">
        <v>6611</v>
      </c>
    </row>
    <row r="6615" spans="1:5" x14ac:dyDescent="0.2">
      <c r="A6615" s="21">
        <f>'MODELO TANK'!A6663</f>
        <v>0</v>
      </c>
      <c r="B6615" s="4" t="str">
        <f>IF('MODELO TANK'!D6663="","",'MODELO TANK'!D6663)</f>
        <v/>
      </c>
      <c r="C6615" s="4">
        <f>'MODELO TANK'!Q6663</f>
        <v>0</v>
      </c>
      <c r="D6615" s="22">
        <f>'MODELO TANK'!AM6663</f>
        <v>0</v>
      </c>
      <c r="E6615">
        <v>6612</v>
      </c>
    </row>
    <row r="6616" spans="1:5" x14ac:dyDescent="0.2">
      <c r="A6616" s="21">
        <f>'MODELO TANK'!A6664</f>
        <v>0</v>
      </c>
      <c r="B6616" s="4" t="str">
        <f>IF('MODELO TANK'!D6664="","",'MODELO TANK'!D6664)</f>
        <v/>
      </c>
      <c r="C6616" s="4">
        <f>'MODELO TANK'!Q6664</f>
        <v>0</v>
      </c>
      <c r="D6616" s="22">
        <f>'MODELO TANK'!AM6664</f>
        <v>0</v>
      </c>
      <c r="E6616">
        <v>6613</v>
      </c>
    </row>
    <row r="6617" spans="1:5" x14ac:dyDescent="0.2">
      <c r="A6617" s="21">
        <f>'MODELO TANK'!A6665</f>
        <v>0</v>
      </c>
      <c r="B6617" s="4" t="str">
        <f>IF('MODELO TANK'!D6665="","",'MODELO TANK'!D6665)</f>
        <v/>
      </c>
      <c r="C6617" s="4">
        <f>'MODELO TANK'!Q6665</f>
        <v>0</v>
      </c>
      <c r="D6617" s="22">
        <f>'MODELO TANK'!AM6665</f>
        <v>0</v>
      </c>
      <c r="E6617">
        <v>6614</v>
      </c>
    </row>
    <row r="6618" spans="1:5" x14ac:dyDescent="0.2">
      <c r="A6618" s="21">
        <f>'MODELO TANK'!A6666</f>
        <v>0</v>
      </c>
      <c r="B6618" s="4" t="str">
        <f>IF('MODELO TANK'!D6666="","",'MODELO TANK'!D6666)</f>
        <v/>
      </c>
      <c r="C6618" s="4">
        <f>'MODELO TANK'!Q6666</f>
        <v>0</v>
      </c>
      <c r="D6618" s="22">
        <f>'MODELO TANK'!AM6666</f>
        <v>0</v>
      </c>
      <c r="E6618">
        <v>6615</v>
      </c>
    </row>
    <row r="6619" spans="1:5" x14ac:dyDescent="0.2">
      <c r="A6619" s="21">
        <f>'MODELO TANK'!A6667</f>
        <v>0</v>
      </c>
      <c r="B6619" s="4" t="str">
        <f>IF('MODELO TANK'!D6667="","",'MODELO TANK'!D6667)</f>
        <v/>
      </c>
      <c r="C6619" s="4">
        <f>'MODELO TANK'!Q6667</f>
        <v>0</v>
      </c>
      <c r="D6619" s="22">
        <f>'MODELO TANK'!AM6667</f>
        <v>0</v>
      </c>
      <c r="E6619">
        <v>6616</v>
      </c>
    </row>
    <row r="6620" spans="1:5" x14ac:dyDescent="0.2">
      <c r="A6620" s="21">
        <f>'MODELO TANK'!A6668</f>
        <v>0</v>
      </c>
      <c r="B6620" s="4" t="str">
        <f>IF('MODELO TANK'!D6668="","",'MODELO TANK'!D6668)</f>
        <v/>
      </c>
      <c r="C6620" s="4">
        <f>'MODELO TANK'!Q6668</f>
        <v>0</v>
      </c>
      <c r="D6620" s="22">
        <f>'MODELO TANK'!AM6668</f>
        <v>0</v>
      </c>
      <c r="E6620">
        <v>6617</v>
      </c>
    </row>
    <row r="6621" spans="1:5" x14ac:dyDescent="0.2">
      <c r="A6621" s="21">
        <f>'MODELO TANK'!A6669</f>
        <v>0</v>
      </c>
      <c r="B6621" s="4" t="str">
        <f>IF('MODELO TANK'!D6669="","",'MODELO TANK'!D6669)</f>
        <v/>
      </c>
      <c r="C6621" s="4">
        <f>'MODELO TANK'!Q6669</f>
        <v>0</v>
      </c>
      <c r="D6621" s="22">
        <f>'MODELO TANK'!AM6669</f>
        <v>0</v>
      </c>
      <c r="E6621">
        <v>6618</v>
      </c>
    </row>
    <row r="6622" spans="1:5" x14ac:dyDescent="0.2">
      <c r="A6622" s="21">
        <f>'MODELO TANK'!A6670</f>
        <v>0</v>
      </c>
      <c r="B6622" s="4" t="str">
        <f>IF('MODELO TANK'!D6670="","",'MODELO TANK'!D6670)</f>
        <v/>
      </c>
      <c r="C6622" s="4">
        <f>'MODELO TANK'!Q6670</f>
        <v>0</v>
      </c>
      <c r="D6622" s="22">
        <f>'MODELO TANK'!AM6670</f>
        <v>0</v>
      </c>
      <c r="E6622">
        <v>6619</v>
      </c>
    </row>
    <row r="6623" spans="1:5" x14ac:dyDescent="0.2">
      <c r="A6623" s="21">
        <f>'MODELO TANK'!A6671</f>
        <v>0</v>
      </c>
      <c r="B6623" s="4" t="str">
        <f>IF('MODELO TANK'!D6671="","",'MODELO TANK'!D6671)</f>
        <v/>
      </c>
      <c r="C6623" s="4">
        <f>'MODELO TANK'!Q6671</f>
        <v>0</v>
      </c>
      <c r="D6623" s="22">
        <f>'MODELO TANK'!AM6671</f>
        <v>0</v>
      </c>
      <c r="E6623">
        <v>6620</v>
      </c>
    </row>
    <row r="6624" spans="1:5" x14ac:dyDescent="0.2">
      <c r="A6624" s="21">
        <f>'MODELO TANK'!A6672</f>
        <v>0</v>
      </c>
      <c r="B6624" s="4" t="str">
        <f>IF('MODELO TANK'!D6672="","",'MODELO TANK'!D6672)</f>
        <v/>
      </c>
      <c r="C6624" s="4">
        <f>'MODELO TANK'!Q6672</f>
        <v>0</v>
      </c>
      <c r="D6624" s="22">
        <f>'MODELO TANK'!AM6672</f>
        <v>0</v>
      </c>
      <c r="E6624">
        <v>6621</v>
      </c>
    </row>
    <row r="6625" spans="1:5" x14ac:dyDescent="0.2">
      <c r="A6625" s="21">
        <f>'MODELO TANK'!A6673</f>
        <v>0</v>
      </c>
      <c r="B6625" s="4" t="str">
        <f>IF('MODELO TANK'!D6673="","",'MODELO TANK'!D6673)</f>
        <v/>
      </c>
      <c r="C6625" s="4">
        <f>'MODELO TANK'!Q6673</f>
        <v>0</v>
      </c>
      <c r="D6625" s="22">
        <f>'MODELO TANK'!AM6673</f>
        <v>0</v>
      </c>
      <c r="E6625">
        <v>6622</v>
      </c>
    </row>
    <row r="6626" spans="1:5" x14ac:dyDescent="0.2">
      <c r="A6626" s="21">
        <f>'MODELO TANK'!A6674</f>
        <v>0</v>
      </c>
      <c r="B6626" s="4" t="str">
        <f>IF('MODELO TANK'!D6674="","",'MODELO TANK'!D6674)</f>
        <v/>
      </c>
      <c r="C6626" s="4">
        <f>'MODELO TANK'!Q6674</f>
        <v>0</v>
      </c>
      <c r="D6626" s="22">
        <f>'MODELO TANK'!AM6674</f>
        <v>0</v>
      </c>
      <c r="E6626">
        <v>6623</v>
      </c>
    </row>
    <row r="6627" spans="1:5" x14ac:dyDescent="0.2">
      <c r="A6627" s="21">
        <f>'MODELO TANK'!A6675</f>
        <v>0</v>
      </c>
      <c r="B6627" s="4" t="str">
        <f>IF('MODELO TANK'!D6675="","",'MODELO TANK'!D6675)</f>
        <v/>
      </c>
      <c r="C6627" s="4">
        <f>'MODELO TANK'!Q6675</f>
        <v>0</v>
      </c>
      <c r="D6627" s="22">
        <f>'MODELO TANK'!AM6675</f>
        <v>0</v>
      </c>
      <c r="E6627">
        <v>6624</v>
      </c>
    </row>
    <row r="6628" spans="1:5" x14ac:dyDescent="0.2">
      <c r="A6628" s="21">
        <f>'MODELO TANK'!A6676</f>
        <v>0</v>
      </c>
      <c r="B6628" s="4" t="str">
        <f>IF('MODELO TANK'!D6676="","",'MODELO TANK'!D6676)</f>
        <v/>
      </c>
      <c r="C6628" s="4">
        <f>'MODELO TANK'!Q6676</f>
        <v>0</v>
      </c>
      <c r="D6628" s="22">
        <f>'MODELO TANK'!AM6676</f>
        <v>0</v>
      </c>
      <c r="E6628">
        <v>6625</v>
      </c>
    </row>
    <row r="6629" spans="1:5" x14ac:dyDescent="0.2">
      <c r="A6629" s="21">
        <f>'MODELO TANK'!A6677</f>
        <v>0</v>
      </c>
      <c r="B6629" s="4" t="str">
        <f>IF('MODELO TANK'!D6677="","",'MODELO TANK'!D6677)</f>
        <v/>
      </c>
      <c r="C6629" s="4">
        <f>'MODELO TANK'!Q6677</f>
        <v>0</v>
      </c>
      <c r="D6629" s="22">
        <f>'MODELO TANK'!AM6677</f>
        <v>0</v>
      </c>
      <c r="E6629">
        <v>6626</v>
      </c>
    </row>
    <row r="6630" spans="1:5" x14ac:dyDescent="0.2">
      <c r="A6630" s="21">
        <f>'MODELO TANK'!A6678</f>
        <v>0</v>
      </c>
      <c r="B6630" s="4" t="str">
        <f>IF('MODELO TANK'!D6678="","",'MODELO TANK'!D6678)</f>
        <v/>
      </c>
      <c r="C6630" s="4">
        <f>'MODELO TANK'!Q6678</f>
        <v>0</v>
      </c>
      <c r="D6630" s="22">
        <f>'MODELO TANK'!AM6678</f>
        <v>0</v>
      </c>
      <c r="E6630">
        <v>6627</v>
      </c>
    </row>
    <row r="6631" spans="1:5" x14ac:dyDescent="0.2">
      <c r="A6631" s="21">
        <f>'MODELO TANK'!A6679</f>
        <v>0</v>
      </c>
      <c r="B6631" s="4" t="str">
        <f>IF('MODELO TANK'!D6679="","",'MODELO TANK'!D6679)</f>
        <v/>
      </c>
      <c r="C6631" s="4">
        <f>'MODELO TANK'!Q6679</f>
        <v>0</v>
      </c>
      <c r="D6631" s="22">
        <f>'MODELO TANK'!AM6679</f>
        <v>0</v>
      </c>
      <c r="E6631">
        <v>6628</v>
      </c>
    </row>
    <row r="6632" spans="1:5" x14ac:dyDescent="0.2">
      <c r="A6632" s="21">
        <f>'MODELO TANK'!A6680</f>
        <v>0</v>
      </c>
      <c r="B6632" s="4" t="str">
        <f>IF('MODELO TANK'!D6680="","",'MODELO TANK'!D6680)</f>
        <v/>
      </c>
      <c r="C6632" s="4">
        <f>'MODELO TANK'!Q6680</f>
        <v>0</v>
      </c>
      <c r="D6632" s="22">
        <f>'MODELO TANK'!AM6680</f>
        <v>0</v>
      </c>
      <c r="E6632">
        <v>6629</v>
      </c>
    </row>
    <row r="6633" spans="1:5" x14ac:dyDescent="0.2">
      <c r="A6633" s="21">
        <f>'MODELO TANK'!A6681</f>
        <v>0</v>
      </c>
      <c r="B6633" s="4" t="str">
        <f>IF('MODELO TANK'!D6681="","",'MODELO TANK'!D6681)</f>
        <v/>
      </c>
      <c r="C6633" s="4">
        <f>'MODELO TANK'!Q6681</f>
        <v>0</v>
      </c>
      <c r="D6633" s="22">
        <f>'MODELO TANK'!AM6681</f>
        <v>0</v>
      </c>
      <c r="E6633">
        <v>6630</v>
      </c>
    </row>
    <row r="6634" spans="1:5" x14ac:dyDescent="0.2">
      <c r="A6634" s="21">
        <f>'MODELO TANK'!A6682</f>
        <v>0</v>
      </c>
      <c r="B6634" s="4" t="str">
        <f>IF('MODELO TANK'!D6682="","",'MODELO TANK'!D6682)</f>
        <v/>
      </c>
      <c r="C6634" s="4">
        <f>'MODELO TANK'!Q6682</f>
        <v>0</v>
      </c>
      <c r="D6634" s="22">
        <f>'MODELO TANK'!AM6682</f>
        <v>0</v>
      </c>
      <c r="E6634">
        <v>6631</v>
      </c>
    </row>
    <row r="6635" spans="1:5" x14ac:dyDescent="0.2">
      <c r="A6635" s="21">
        <f>'MODELO TANK'!A6683</f>
        <v>0</v>
      </c>
      <c r="B6635" s="4" t="str">
        <f>IF('MODELO TANK'!D6683="","",'MODELO TANK'!D6683)</f>
        <v/>
      </c>
      <c r="C6635" s="4">
        <f>'MODELO TANK'!Q6683</f>
        <v>0</v>
      </c>
      <c r="D6635" s="22">
        <f>'MODELO TANK'!AM6683</f>
        <v>0</v>
      </c>
      <c r="E6635">
        <v>6632</v>
      </c>
    </row>
    <row r="6636" spans="1:5" x14ac:dyDescent="0.2">
      <c r="A6636" s="21">
        <f>'MODELO TANK'!A6684</f>
        <v>0</v>
      </c>
      <c r="B6636" s="4" t="str">
        <f>IF('MODELO TANK'!D6684="","",'MODELO TANK'!D6684)</f>
        <v/>
      </c>
      <c r="C6636" s="4">
        <f>'MODELO TANK'!Q6684</f>
        <v>0</v>
      </c>
      <c r="D6636" s="22">
        <f>'MODELO TANK'!AM6684</f>
        <v>0</v>
      </c>
      <c r="E6636">
        <v>6633</v>
      </c>
    </row>
    <row r="6637" spans="1:5" x14ac:dyDescent="0.2">
      <c r="A6637" s="21">
        <f>'MODELO TANK'!A6685</f>
        <v>0</v>
      </c>
      <c r="B6637" s="4" t="str">
        <f>IF('MODELO TANK'!D6685="","",'MODELO TANK'!D6685)</f>
        <v/>
      </c>
      <c r="C6637" s="4">
        <f>'MODELO TANK'!Q6685</f>
        <v>0</v>
      </c>
      <c r="D6637" s="22">
        <f>'MODELO TANK'!AM6685</f>
        <v>0</v>
      </c>
      <c r="E6637">
        <v>6634</v>
      </c>
    </row>
    <row r="6638" spans="1:5" x14ac:dyDescent="0.2">
      <c r="A6638" s="21">
        <f>'MODELO TANK'!A6686</f>
        <v>0</v>
      </c>
      <c r="B6638" s="4" t="str">
        <f>IF('MODELO TANK'!D6686="","",'MODELO TANK'!D6686)</f>
        <v/>
      </c>
      <c r="C6638" s="4">
        <f>'MODELO TANK'!Q6686</f>
        <v>0</v>
      </c>
      <c r="D6638" s="22">
        <f>'MODELO TANK'!AM6686</f>
        <v>0</v>
      </c>
      <c r="E6638">
        <v>6635</v>
      </c>
    </row>
    <row r="6639" spans="1:5" x14ac:dyDescent="0.2">
      <c r="A6639" s="21">
        <f>'MODELO TANK'!A6687</f>
        <v>0</v>
      </c>
      <c r="B6639" s="4" t="str">
        <f>IF('MODELO TANK'!D6687="","",'MODELO TANK'!D6687)</f>
        <v/>
      </c>
      <c r="C6639" s="4">
        <f>'MODELO TANK'!Q6687</f>
        <v>0</v>
      </c>
      <c r="D6639" s="22">
        <f>'MODELO TANK'!AM6687</f>
        <v>0</v>
      </c>
      <c r="E6639">
        <v>6636</v>
      </c>
    </row>
    <row r="6640" spans="1:5" x14ac:dyDescent="0.2">
      <c r="A6640" s="21">
        <f>'MODELO TANK'!A6688</f>
        <v>0</v>
      </c>
      <c r="B6640" s="4" t="str">
        <f>IF('MODELO TANK'!D6688="","",'MODELO TANK'!D6688)</f>
        <v/>
      </c>
      <c r="C6640" s="4">
        <f>'MODELO TANK'!Q6688</f>
        <v>0</v>
      </c>
      <c r="D6640" s="22">
        <f>'MODELO TANK'!AM6688</f>
        <v>0</v>
      </c>
      <c r="E6640">
        <v>6637</v>
      </c>
    </row>
    <row r="6641" spans="1:5" x14ac:dyDescent="0.2">
      <c r="A6641" s="21">
        <f>'MODELO TANK'!A6689</f>
        <v>0</v>
      </c>
      <c r="B6641" s="4" t="str">
        <f>IF('MODELO TANK'!D6689="","",'MODELO TANK'!D6689)</f>
        <v/>
      </c>
      <c r="C6641" s="4">
        <f>'MODELO TANK'!Q6689</f>
        <v>0</v>
      </c>
      <c r="D6641" s="22">
        <f>'MODELO TANK'!AM6689</f>
        <v>0</v>
      </c>
      <c r="E6641">
        <v>6638</v>
      </c>
    </row>
    <row r="6642" spans="1:5" x14ac:dyDescent="0.2">
      <c r="A6642" s="21">
        <f>'MODELO TANK'!A6690</f>
        <v>0</v>
      </c>
      <c r="B6642" s="4" t="str">
        <f>IF('MODELO TANK'!D6690="","",'MODELO TANK'!D6690)</f>
        <v/>
      </c>
      <c r="C6642" s="4">
        <f>'MODELO TANK'!Q6690</f>
        <v>0</v>
      </c>
      <c r="D6642" s="22">
        <f>'MODELO TANK'!AM6690</f>
        <v>0</v>
      </c>
      <c r="E6642">
        <v>6639</v>
      </c>
    </row>
    <row r="6643" spans="1:5" x14ac:dyDescent="0.2">
      <c r="A6643" s="21">
        <f>'MODELO TANK'!A6691</f>
        <v>0</v>
      </c>
      <c r="B6643" s="4" t="str">
        <f>IF('MODELO TANK'!D6691="","",'MODELO TANK'!D6691)</f>
        <v/>
      </c>
      <c r="C6643" s="4">
        <f>'MODELO TANK'!Q6691</f>
        <v>0</v>
      </c>
      <c r="D6643" s="22">
        <f>'MODELO TANK'!AM6691</f>
        <v>0</v>
      </c>
      <c r="E6643">
        <v>6640</v>
      </c>
    </row>
    <row r="6644" spans="1:5" x14ac:dyDescent="0.2">
      <c r="A6644" s="21">
        <f>'MODELO TANK'!A6692</f>
        <v>0</v>
      </c>
      <c r="B6644" s="4" t="str">
        <f>IF('MODELO TANK'!D6692="","",'MODELO TANK'!D6692)</f>
        <v/>
      </c>
      <c r="C6644" s="4">
        <f>'MODELO TANK'!Q6692</f>
        <v>0</v>
      </c>
      <c r="D6644" s="22">
        <f>'MODELO TANK'!AM6692</f>
        <v>0</v>
      </c>
      <c r="E6644">
        <v>6641</v>
      </c>
    </row>
    <row r="6645" spans="1:5" x14ac:dyDescent="0.2">
      <c r="A6645" s="21">
        <f>'MODELO TANK'!A6693</f>
        <v>0</v>
      </c>
      <c r="B6645" s="4" t="str">
        <f>IF('MODELO TANK'!D6693="","",'MODELO TANK'!D6693)</f>
        <v/>
      </c>
      <c r="C6645" s="4">
        <f>'MODELO TANK'!Q6693</f>
        <v>0</v>
      </c>
      <c r="D6645" s="22">
        <f>'MODELO TANK'!AM6693</f>
        <v>0</v>
      </c>
      <c r="E6645">
        <v>6642</v>
      </c>
    </row>
    <row r="6646" spans="1:5" x14ac:dyDescent="0.2">
      <c r="A6646" s="21">
        <f>'MODELO TANK'!A6694</f>
        <v>0</v>
      </c>
      <c r="B6646" s="4" t="str">
        <f>IF('MODELO TANK'!D6694="","",'MODELO TANK'!D6694)</f>
        <v/>
      </c>
      <c r="C6646" s="4">
        <f>'MODELO TANK'!Q6694</f>
        <v>0</v>
      </c>
      <c r="D6646" s="22">
        <f>'MODELO TANK'!AM6694</f>
        <v>0</v>
      </c>
      <c r="E6646">
        <v>6643</v>
      </c>
    </row>
    <row r="6647" spans="1:5" x14ac:dyDescent="0.2">
      <c r="A6647" s="21">
        <f>'MODELO TANK'!A6695</f>
        <v>0</v>
      </c>
      <c r="B6647" s="4" t="str">
        <f>IF('MODELO TANK'!D6695="","",'MODELO TANK'!D6695)</f>
        <v/>
      </c>
      <c r="C6647" s="4">
        <f>'MODELO TANK'!Q6695</f>
        <v>0</v>
      </c>
      <c r="D6647" s="22">
        <f>'MODELO TANK'!AM6695</f>
        <v>0</v>
      </c>
      <c r="E6647">
        <v>6644</v>
      </c>
    </row>
    <row r="6648" spans="1:5" x14ac:dyDescent="0.2">
      <c r="A6648" s="21">
        <f>'MODELO TANK'!A6696</f>
        <v>0</v>
      </c>
      <c r="B6648" s="4" t="str">
        <f>IF('MODELO TANK'!D6696="","",'MODELO TANK'!D6696)</f>
        <v/>
      </c>
      <c r="C6648" s="4">
        <f>'MODELO TANK'!Q6696</f>
        <v>0</v>
      </c>
      <c r="D6648" s="22">
        <f>'MODELO TANK'!AM6696</f>
        <v>0</v>
      </c>
      <c r="E6648">
        <v>6645</v>
      </c>
    </row>
    <row r="6649" spans="1:5" x14ac:dyDescent="0.2">
      <c r="A6649" s="21">
        <f>'MODELO TANK'!A6697</f>
        <v>0</v>
      </c>
      <c r="B6649" s="4" t="str">
        <f>IF('MODELO TANK'!D6697="","",'MODELO TANK'!D6697)</f>
        <v/>
      </c>
      <c r="C6649" s="4">
        <f>'MODELO TANK'!Q6697</f>
        <v>0</v>
      </c>
      <c r="D6649" s="22">
        <f>'MODELO TANK'!AM6697</f>
        <v>0</v>
      </c>
      <c r="E6649">
        <v>6646</v>
      </c>
    </row>
    <row r="6650" spans="1:5" x14ac:dyDescent="0.2">
      <c r="A6650" s="21">
        <f>'MODELO TANK'!A6698</f>
        <v>0</v>
      </c>
      <c r="B6650" s="4" t="str">
        <f>IF('MODELO TANK'!D6698="","",'MODELO TANK'!D6698)</f>
        <v/>
      </c>
      <c r="C6650" s="4">
        <f>'MODELO TANK'!Q6698</f>
        <v>0</v>
      </c>
      <c r="D6650" s="22">
        <f>'MODELO TANK'!AM6698</f>
        <v>0</v>
      </c>
      <c r="E6650">
        <v>6647</v>
      </c>
    </row>
    <row r="6651" spans="1:5" x14ac:dyDescent="0.2">
      <c r="A6651" s="21">
        <f>'MODELO TANK'!A6699</f>
        <v>0</v>
      </c>
      <c r="B6651" s="4" t="str">
        <f>IF('MODELO TANK'!D6699="","",'MODELO TANK'!D6699)</f>
        <v/>
      </c>
      <c r="C6651" s="4">
        <f>'MODELO TANK'!Q6699</f>
        <v>0</v>
      </c>
      <c r="D6651" s="22">
        <f>'MODELO TANK'!AM6699</f>
        <v>0</v>
      </c>
      <c r="E6651">
        <v>6648</v>
      </c>
    </row>
    <row r="6652" spans="1:5" x14ac:dyDescent="0.2">
      <c r="A6652" s="21">
        <f>'MODELO TANK'!A6700</f>
        <v>0</v>
      </c>
      <c r="B6652" s="4" t="str">
        <f>IF('MODELO TANK'!D6700="","",'MODELO TANK'!D6700)</f>
        <v/>
      </c>
      <c r="C6652" s="4">
        <f>'MODELO TANK'!Q6700</f>
        <v>0</v>
      </c>
      <c r="D6652" s="22">
        <f>'MODELO TANK'!AM6700</f>
        <v>0</v>
      </c>
      <c r="E6652">
        <v>6649</v>
      </c>
    </row>
    <row r="6653" spans="1:5" x14ac:dyDescent="0.2">
      <c r="A6653" s="21">
        <f>'MODELO TANK'!A6701</f>
        <v>0</v>
      </c>
      <c r="B6653" s="4" t="str">
        <f>IF('MODELO TANK'!D6701="","",'MODELO TANK'!D6701)</f>
        <v/>
      </c>
      <c r="C6653" s="4">
        <f>'MODELO TANK'!Q6701</f>
        <v>0</v>
      </c>
      <c r="D6653" s="22">
        <f>'MODELO TANK'!AM6701</f>
        <v>0</v>
      </c>
      <c r="E6653">
        <v>6650</v>
      </c>
    </row>
    <row r="6654" spans="1:5" x14ac:dyDescent="0.2">
      <c r="A6654" s="21">
        <f>'MODELO TANK'!A6702</f>
        <v>0</v>
      </c>
      <c r="B6654" s="4" t="str">
        <f>IF('MODELO TANK'!D6702="","",'MODELO TANK'!D6702)</f>
        <v/>
      </c>
      <c r="C6654" s="4">
        <f>'MODELO TANK'!Q6702</f>
        <v>0</v>
      </c>
      <c r="D6654" s="22">
        <f>'MODELO TANK'!AM6702</f>
        <v>0</v>
      </c>
      <c r="E6654">
        <v>6651</v>
      </c>
    </row>
    <row r="6655" spans="1:5" x14ac:dyDescent="0.2">
      <c r="A6655" s="21">
        <f>'MODELO TANK'!A6703</f>
        <v>0</v>
      </c>
      <c r="B6655" s="4" t="str">
        <f>IF('MODELO TANK'!D6703="","",'MODELO TANK'!D6703)</f>
        <v/>
      </c>
      <c r="C6655" s="4">
        <f>'MODELO TANK'!Q6703</f>
        <v>0</v>
      </c>
      <c r="D6655" s="22">
        <f>'MODELO TANK'!AM6703</f>
        <v>0</v>
      </c>
      <c r="E6655">
        <v>6652</v>
      </c>
    </row>
    <row r="6656" spans="1:5" x14ac:dyDescent="0.2">
      <c r="A6656" s="21">
        <f>'MODELO TANK'!A6704</f>
        <v>0</v>
      </c>
      <c r="B6656" s="4" t="str">
        <f>IF('MODELO TANK'!D6704="","",'MODELO TANK'!D6704)</f>
        <v/>
      </c>
      <c r="C6656" s="4">
        <f>'MODELO TANK'!Q6704</f>
        <v>0</v>
      </c>
      <c r="D6656" s="22">
        <f>'MODELO TANK'!AM6704</f>
        <v>0</v>
      </c>
      <c r="E6656">
        <v>6653</v>
      </c>
    </row>
    <row r="6657" spans="1:5" x14ac:dyDescent="0.2">
      <c r="A6657" s="21">
        <f>'MODELO TANK'!A6705</f>
        <v>0</v>
      </c>
      <c r="B6657" s="4" t="str">
        <f>IF('MODELO TANK'!D6705="","",'MODELO TANK'!D6705)</f>
        <v/>
      </c>
      <c r="C6657" s="4">
        <f>'MODELO TANK'!Q6705</f>
        <v>0</v>
      </c>
      <c r="D6657" s="22">
        <f>'MODELO TANK'!AM6705</f>
        <v>0</v>
      </c>
      <c r="E6657">
        <v>6654</v>
      </c>
    </row>
    <row r="6658" spans="1:5" x14ac:dyDescent="0.2">
      <c r="A6658" s="21">
        <f>'MODELO TANK'!A6706</f>
        <v>0</v>
      </c>
      <c r="B6658" s="4" t="str">
        <f>IF('MODELO TANK'!D6706="","",'MODELO TANK'!D6706)</f>
        <v/>
      </c>
      <c r="C6658" s="4">
        <f>'MODELO TANK'!Q6706</f>
        <v>0</v>
      </c>
      <c r="D6658" s="22">
        <f>'MODELO TANK'!AM6706</f>
        <v>0</v>
      </c>
      <c r="E6658">
        <v>6655</v>
      </c>
    </row>
    <row r="6659" spans="1:5" x14ac:dyDescent="0.2">
      <c r="A6659" s="21">
        <f>'MODELO TANK'!A6707</f>
        <v>0</v>
      </c>
      <c r="B6659" s="4" t="str">
        <f>IF('MODELO TANK'!D6707="","",'MODELO TANK'!D6707)</f>
        <v/>
      </c>
      <c r="C6659" s="4">
        <f>'MODELO TANK'!Q6707</f>
        <v>0</v>
      </c>
      <c r="D6659" s="22">
        <f>'MODELO TANK'!AM6707</f>
        <v>0</v>
      </c>
      <c r="E6659">
        <v>6656</v>
      </c>
    </row>
    <row r="6660" spans="1:5" x14ac:dyDescent="0.2">
      <c r="A6660" s="21">
        <f>'MODELO TANK'!A6708</f>
        <v>0</v>
      </c>
      <c r="B6660" s="4" t="str">
        <f>IF('MODELO TANK'!D6708="","",'MODELO TANK'!D6708)</f>
        <v/>
      </c>
      <c r="C6660" s="4">
        <f>'MODELO TANK'!Q6708</f>
        <v>0</v>
      </c>
      <c r="D6660" s="22">
        <f>'MODELO TANK'!AM6708</f>
        <v>0</v>
      </c>
      <c r="E6660">
        <v>6657</v>
      </c>
    </row>
    <row r="6661" spans="1:5" x14ac:dyDescent="0.2">
      <c r="A6661" s="21">
        <f>'MODELO TANK'!A6709</f>
        <v>0</v>
      </c>
      <c r="B6661" s="4" t="str">
        <f>IF('MODELO TANK'!D6709="","",'MODELO TANK'!D6709)</f>
        <v/>
      </c>
      <c r="C6661" s="4">
        <f>'MODELO TANK'!Q6709</f>
        <v>0</v>
      </c>
      <c r="D6661" s="22">
        <f>'MODELO TANK'!AM6709</f>
        <v>0</v>
      </c>
      <c r="E6661">
        <v>6658</v>
      </c>
    </row>
    <row r="6662" spans="1:5" x14ac:dyDescent="0.2">
      <c r="A6662" s="21">
        <f>'MODELO TANK'!A6710</f>
        <v>0</v>
      </c>
      <c r="B6662" s="4" t="str">
        <f>IF('MODELO TANK'!D6710="","",'MODELO TANK'!D6710)</f>
        <v/>
      </c>
      <c r="C6662" s="4">
        <f>'MODELO TANK'!Q6710</f>
        <v>0</v>
      </c>
      <c r="D6662" s="22">
        <f>'MODELO TANK'!AM6710</f>
        <v>0</v>
      </c>
      <c r="E6662">
        <v>6659</v>
      </c>
    </row>
    <row r="6663" spans="1:5" x14ac:dyDescent="0.2">
      <c r="A6663" s="21">
        <f>'MODELO TANK'!A6711</f>
        <v>0</v>
      </c>
      <c r="B6663" s="4" t="str">
        <f>IF('MODELO TANK'!D6711="","",'MODELO TANK'!D6711)</f>
        <v/>
      </c>
      <c r="C6663" s="4">
        <f>'MODELO TANK'!Q6711</f>
        <v>0</v>
      </c>
      <c r="D6663" s="22">
        <f>'MODELO TANK'!AM6711</f>
        <v>0</v>
      </c>
      <c r="E6663">
        <v>6660</v>
      </c>
    </row>
    <row r="6664" spans="1:5" x14ac:dyDescent="0.2">
      <c r="A6664" s="21">
        <f>'MODELO TANK'!A6712</f>
        <v>0</v>
      </c>
      <c r="B6664" s="4" t="str">
        <f>IF('MODELO TANK'!D6712="","",'MODELO TANK'!D6712)</f>
        <v/>
      </c>
      <c r="C6664" s="4">
        <f>'MODELO TANK'!Q6712</f>
        <v>0</v>
      </c>
      <c r="D6664" s="22">
        <f>'MODELO TANK'!AM6712</f>
        <v>0</v>
      </c>
      <c r="E6664">
        <v>6661</v>
      </c>
    </row>
    <row r="6665" spans="1:5" x14ac:dyDescent="0.2">
      <c r="A6665" s="21">
        <f>'MODELO TANK'!A6713</f>
        <v>0</v>
      </c>
      <c r="B6665" s="4" t="str">
        <f>IF('MODELO TANK'!D6713="","",'MODELO TANK'!D6713)</f>
        <v/>
      </c>
      <c r="C6665" s="4">
        <f>'MODELO TANK'!Q6713</f>
        <v>0</v>
      </c>
      <c r="D6665" s="22">
        <f>'MODELO TANK'!AM6713</f>
        <v>0</v>
      </c>
      <c r="E6665">
        <v>6662</v>
      </c>
    </row>
    <row r="6666" spans="1:5" x14ac:dyDescent="0.2">
      <c r="A6666" s="21">
        <f>'MODELO TANK'!A6714</f>
        <v>0</v>
      </c>
      <c r="B6666" s="4" t="str">
        <f>IF('MODELO TANK'!D6714="","",'MODELO TANK'!D6714)</f>
        <v/>
      </c>
      <c r="C6666" s="4">
        <f>'MODELO TANK'!Q6714</f>
        <v>0</v>
      </c>
      <c r="D6666" s="22">
        <f>'MODELO TANK'!AM6714</f>
        <v>0</v>
      </c>
      <c r="E6666">
        <v>6663</v>
      </c>
    </row>
    <row r="6667" spans="1:5" x14ac:dyDescent="0.2">
      <c r="A6667" s="21">
        <f>'MODELO TANK'!A6715</f>
        <v>0</v>
      </c>
      <c r="B6667" s="4" t="str">
        <f>IF('MODELO TANK'!D6715="","",'MODELO TANK'!D6715)</f>
        <v/>
      </c>
      <c r="C6667" s="4">
        <f>'MODELO TANK'!Q6715</f>
        <v>0</v>
      </c>
      <c r="D6667" s="22">
        <f>'MODELO TANK'!AM6715</f>
        <v>0</v>
      </c>
      <c r="E6667">
        <v>6664</v>
      </c>
    </row>
    <row r="6668" spans="1:5" x14ac:dyDescent="0.2">
      <c r="A6668" s="21">
        <f>'MODELO TANK'!A6716</f>
        <v>0</v>
      </c>
      <c r="B6668" s="4" t="str">
        <f>IF('MODELO TANK'!D6716="","",'MODELO TANK'!D6716)</f>
        <v/>
      </c>
      <c r="C6668" s="4">
        <f>'MODELO TANK'!Q6716</f>
        <v>0</v>
      </c>
      <c r="D6668" s="22">
        <f>'MODELO TANK'!AM6716</f>
        <v>0</v>
      </c>
      <c r="E6668">
        <v>6665</v>
      </c>
    </row>
    <row r="6669" spans="1:5" x14ac:dyDescent="0.2">
      <c r="A6669" s="21">
        <f>'MODELO TANK'!A6717</f>
        <v>0</v>
      </c>
      <c r="B6669" s="4" t="str">
        <f>IF('MODELO TANK'!D6717="","",'MODELO TANK'!D6717)</f>
        <v/>
      </c>
      <c r="C6669" s="4">
        <f>'MODELO TANK'!Q6717</f>
        <v>0</v>
      </c>
      <c r="D6669" s="22">
        <f>'MODELO TANK'!AM6717</f>
        <v>0</v>
      </c>
      <c r="E6669">
        <v>6666</v>
      </c>
    </row>
    <row r="6670" spans="1:5" x14ac:dyDescent="0.2">
      <c r="A6670" s="21">
        <f>'MODELO TANK'!A6718</f>
        <v>0</v>
      </c>
      <c r="B6670" s="4" t="str">
        <f>IF('MODELO TANK'!D6718="","",'MODELO TANK'!D6718)</f>
        <v/>
      </c>
      <c r="C6670" s="4">
        <f>'MODELO TANK'!Q6718</f>
        <v>0</v>
      </c>
      <c r="D6670" s="22">
        <f>'MODELO TANK'!AM6718</f>
        <v>0</v>
      </c>
      <c r="E6670">
        <v>6667</v>
      </c>
    </row>
    <row r="6671" spans="1:5" x14ac:dyDescent="0.2">
      <c r="A6671" s="21">
        <f>'MODELO TANK'!A6719</f>
        <v>0</v>
      </c>
      <c r="B6671" s="4" t="str">
        <f>IF('MODELO TANK'!D6719="","",'MODELO TANK'!D6719)</f>
        <v/>
      </c>
      <c r="C6671" s="4">
        <f>'MODELO TANK'!Q6719</f>
        <v>0</v>
      </c>
      <c r="D6671" s="22">
        <f>'MODELO TANK'!AM6719</f>
        <v>0</v>
      </c>
      <c r="E6671">
        <v>6668</v>
      </c>
    </row>
    <row r="6672" spans="1:5" x14ac:dyDescent="0.2">
      <c r="A6672" s="21">
        <f>'MODELO TANK'!A6720</f>
        <v>0</v>
      </c>
      <c r="B6672" s="4" t="str">
        <f>IF('MODELO TANK'!D6720="","",'MODELO TANK'!D6720)</f>
        <v/>
      </c>
      <c r="C6672" s="4">
        <f>'MODELO TANK'!Q6720</f>
        <v>0</v>
      </c>
      <c r="D6672" s="22">
        <f>'MODELO TANK'!AM6720</f>
        <v>0</v>
      </c>
      <c r="E6672">
        <v>6669</v>
      </c>
    </row>
    <row r="6673" spans="1:5" x14ac:dyDescent="0.2">
      <c r="A6673" s="21">
        <f>'MODELO TANK'!A6721</f>
        <v>0</v>
      </c>
      <c r="B6673" s="4" t="str">
        <f>IF('MODELO TANK'!D6721="","",'MODELO TANK'!D6721)</f>
        <v/>
      </c>
      <c r="C6673" s="4">
        <f>'MODELO TANK'!Q6721</f>
        <v>0</v>
      </c>
      <c r="D6673" s="22">
        <f>'MODELO TANK'!AM6721</f>
        <v>0</v>
      </c>
      <c r="E6673">
        <v>6670</v>
      </c>
    </row>
    <row r="6674" spans="1:5" x14ac:dyDescent="0.2">
      <c r="A6674" s="21">
        <f>'MODELO TANK'!A6722</f>
        <v>0</v>
      </c>
      <c r="B6674" s="4" t="str">
        <f>IF('MODELO TANK'!D6722="","",'MODELO TANK'!D6722)</f>
        <v/>
      </c>
      <c r="C6674" s="4">
        <f>'MODELO TANK'!Q6722</f>
        <v>0</v>
      </c>
      <c r="D6674" s="22">
        <f>'MODELO TANK'!AM6722</f>
        <v>0</v>
      </c>
      <c r="E6674">
        <v>6671</v>
      </c>
    </row>
    <row r="6675" spans="1:5" x14ac:dyDescent="0.2">
      <c r="A6675" s="21">
        <f>'MODELO TANK'!A6723</f>
        <v>0</v>
      </c>
      <c r="B6675" s="4" t="str">
        <f>IF('MODELO TANK'!D6723="","",'MODELO TANK'!D6723)</f>
        <v/>
      </c>
      <c r="C6675" s="4">
        <f>'MODELO TANK'!Q6723</f>
        <v>0</v>
      </c>
      <c r="D6675" s="22">
        <f>'MODELO TANK'!AM6723</f>
        <v>0</v>
      </c>
      <c r="E6675">
        <v>6672</v>
      </c>
    </row>
    <row r="6676" spans="1:5" x14ac:dyDescent="0.2">
      <c r="A6676" s="21">
        <f>'MODELO TANK'!A6724</f>
        <v>0</v>
      </c>
      <c r="B6676" s="4" t="str">
        <f>IF('MODELO TANK'!D6724="","",'MODELO TANK'!D6724)</f>
        <v/>
      </c>
      <c r="C6676" s="4">
        <f>'MODELO TANK'!Q6724</f>
        <v>0</v>
      </c>
      <c r="D6676" s="22">
        <f>'MODELO TANK'!AM6724</f>
        <v>0</v>
      </c>
      <c r="E6676">
        <v>6673</v>
      </c>
    </row>
    <row r="6677" spans="1:5" x14ac:dyDescent="0.2">
      <c r="A6677" s="21">
        <f>'MODELO TANK'!A6725</f>
        <v>0</v>
      </c>
      <c r="B6677" s="4" t="str">
        <f>IF('MODELO TANK'!D6725="","",'MODELO TANK'!D6725)</f>
        <v/>
      </c>
      <c r="C6677" s="4">
        <f>'MODELO TANK'!Q6725</f>
        <v>0</v>
      </c>
      <c r="D6677" s="22">
        <f>'MODELO TANK'!AM6725</f>
        <v>0</v>
      </c>
      <c r="E6677">
        <v>6674</v>
      </c>
    </row>
    <row r="6678" spans="1:5" x14ac:dyDescent="0.2">
      <c r="A6678" s="21">
        <f>'MODELO TANK'!A6726</f>
        <v>0</v>
      </c>
      <c r="B6678" s="4" t="str">
        <f>IF('MODELO TANK'!D6726="","",'MODELO TANK'!D6726)</f>
        <v/>
      </c>
      <c r="C6678" s="4">
        <f>'MODELO TANK'!Q6726</f>
        <v>0</v>
      </c>
      <c r="D6678" s="22">
        <f>'MODELO TANK'!AM6726</f>
        <v>0</v>
      </c>
      <c r="E6678">
        <v>6675</v>
      </c>
    </row>
    <row r="6679" spans="1:5" x14ac:dyDescent="0.2">
      <c r="A6679" s="21">
        <f>'MODELO TANK'!A6727</f>
        <v>0</v>
      </c>
      <c r="B6679" s="4" t="str">
        <f>IF('MODELO TANK'!D6727="","",'MODELO TANK'!D6727)</f>
        <v/>
      </c>
      <c r="C6679" s="4">
        <f>'MODELO TANK'!Q6727</f>
        <v>0</v>
      </c>
      <c r="D6679" s="22">
        <f>'MODELO TANK'!AM6727</f>
        <v>0</v>
      </c>
      <c r="E6679">
        <v>6676</v>
      </c>
    </row>
    <row r="6680" spans="1:5" x14ac:dyDescent="0.2">
      <c r="A6680" s="21">
        <f>'MODELO TANK'!A6728</f>
        <v>0</v>
      </c>
      <c r="B6680" s="4" t="str">
        <f>IF('MODELO TANK'!D6728="","",'MODELO TANK'!D6728)</f>
        <v/>
      </c>
      <c r="C6680" s="4">
        <f>'MODELO TANK'!Q6728</f>
        <v>0</v>
      </c>
      <c r="D6680" s="22">
        <f>'MODELO TANK'!AM6728</f>
        <v>0</v>
      </c>
      <c r="E6680">
        <v>6677</v>
      </c>
    </row>
    <row r="6681" spans="1:5" x14ac:dyDescent="0.2">
      <c r="A6681" s="21">
        <f>'MODELO TANK'!A6729</f>
        <v>0</v>
      </c>
      <c r="B6681" s="4" t="str">
        <f>IF('MODELO TANK'!D6729="","",'MODELO TANK'!D6729)</f>
        <v/>
      </c>
      <c r="C6681" s="4">
        <f>'MODELO TANK'!Q6729</f>
        <v>0</v>
      </c>
      <c r="D6681" s="22">
        <f>'MODELO TANK'!AM6729</f>
        <v>0</v>
      </c>
      <c r="E6681">
        <v>6678</v>
      </c>
    </row>
    <row r="6682" spans="1:5" x14ac:dyDescent="0.2">
      <c r="A6682" s="21">
        <f>'MODELO TANK'!A6730</f>
        <v>0</v>
      </c>
      <c r="B6682" s="4" t="str">
        <f>IF('MODELO TANK'!D6730="","",'MODELO TANK'!D6730)</f>
        <v/>
      </c>
      <c r="C6682" s="4">
        <f>'MODELO TANK'!Q6730</f>
        <v>0</v>
      </c>
      <c r="D6682" s="22">
        <f>'MODELO TANK'!AM6730</f>
        <v>0</v>
      </c>
      <c r="E6682">
        <v>6679</v>
      </c>
    </row>
    <row r="6683" spans="1:5" x14ac:dyDescent="0.2">
      <c r="A6683" s="21">
        <f>'MODELO TANK'!A6731</f>
        <v>0</v>
      </c>
      <c r="B6683" s="4" t="str">
        <f>IF('MODELO TANK'!D6731="","",'MODELO TANK'!D6731)</f>
        <v/>
      </c>
      <c r="C6683" s="4">
        <f>'MODELO TANK'!Q6731</f>
        <v>0</v>
      </c>
      <c r="D6683" s="22">
        <f>'MODELO TANK'!AM6731</f>
        <v>0</v>
      </c>
      <c r="E6683">
        <v>6680</v>
      </c>
    </row>
    <row r="6684" spans="1:5" x14ac:dyDescent="0.2">
      <c r="A6684" s="21">
        <f>'MODELO TANK'!A6732</f>
        <v>0</v>
      </c>
      <c r="B6684" s="4" t="str">
        <f>IF('MODELO TANK'!D6732="","",'MODELO TANK'!D6732)</f>
        <v/>
      </c>
      <c r="C6684" s="4">
        <f>'MODELO TANK'!Q6732</f>
        <v>0</v>
      </c>
      <c r="D6684" s="22">
        <f>'MODELO TANK'!AM6732</f>
        <v>0</v>
      </c>
      <c r="E6684">
        <v>6681</v>
      </c>
    </row>
    <row r="6685" spans="1:5" x14ac:dyDescent="0.2">
      <c r="A6685" s="21">
        <f>'MODELO TANK'!A6733</f>
        <v>0</v>
      </c>
      <c r="B6685" s="4" t="str">
        <f>IF('MODELO TANK'!D6733="","",'MODELO TANK'!D6733)</f>
        <v/>
      </c>
      <c r="C6685" s="4">
        <f>'MODELO TANK'!Q6733</f>
        <v>0</v>
      </c>
      <c r="D6685" s="22">
        <f>'MODELO TANK'!AM6733</f>
        <v>0</v>
      </c>
      <c r="E6685">
        <v>6682</v>
      </c>
    </row>
    <row r="6686" spans="1:5" x14ac:dyDescent="0.2">
      <c r="A6686" s="21">
        <f>'MODELO TANK'!A6734</f>
        <v>0</v>
      </c>
      <c r="B6686" s="4" t="str">
        <f>IF('MODELO TANK'!D6734="","",'MODELO TANK'!D6734)</f>
        <v/>
      </c>
      <c r="C6686" s="4">
        <f>'MODELO TANK'!Q6734</f>
        <v>0</v>
      </c>
      <c r="D6686" s="22">
        <f>'MODELO TANK'!AM6734</f>
        <v>0</v>
      </c>
      <c r="E6686">
        <v>6683</v>
      </c>
    </row>
    <row r="6687" spans="1:5" x14ac:dyDescent="0.2">
      <c r="A6687" s="21">
        <f>'MODELO TANK'!A6735</f>
        <v>0</v>
      </c>
      <c r="B6687" s="4" t="str">
        <f>IF('MODELO TANK'!D6735="","",'MODELO TANK'!D6735)</f>
        <v/>
      </c>
      <c r="C6687" s="4">
        <f>'MODELO TANK'!Q6735</f>
        <v>0</v>
      </c>
      <c r="D6687" s="22">
        <f>'MODELO TANK'!AM6735</f>
        <v>0</v>
      </c>
      <c r="E6687">
        <v>6684</v>
      </c>
    </row>
    <row r="6688" spans="1:5" x14ac:dyDescent="0.2">
      <c r="A6688" s="21">
        <f>'MODELO TANK'!A6736</f>
        <v>0</v>
      </c>
      <c r="B6688" s="4" t="str">
        <f>IF('MODELO TANK'!D6736="","",'MODELO TANK'!D6736)</f>
        <v/>
      </c>
      <c r="C6688" s="4">
        <f>'MODELO TANK'!Q6736</f>
        <v>0</v>
      </c>
      <c r="D6688" s="22">
        <f>'MODELO TANK'!AM6736</f>
        <v>0</v>
      </c>
      <c r="E6688">
        <v>6685</v>
      </c>
    </row>
    <row r="6689" spans="1:5" x14ac:dyDescent="0.2">
      <c r="A6689" s="21">
        <f>'MODELO TANK'!A6737</f>
        <v>0</v>
      </c>
      <c r="B6689" s="4" t="str">
        <f>IF('MODELO TANK'!D6737="","",'MODELO TANK'!D6737)</f>
        <v/>
      </c>
      <c r="C6689" s="4">
        <f>'MODELO TANK'!Q6737</f>
        <v>0</v>
      </c>
      <c r="D6689" s="22">
        <f>'MODELO TANK'!AM6737</f>
        <v>0</v>
      </c>
      <c r="E6689">
        <v>6686</v>
      </c>
    </row>
    <row r="6690" spans="1:5" x14ac:dyDescent="0.2">
      <c r="A6690" s="21">
        <f>'MODELO TANK'!A6738</f>
        <v>0</v>
      </c>
      <c r="B6690" s="4" t="str">
        <f>IF('MODELO TANK'!D6738="","",'MODELO TANK'!D6738)</f>
        <v/>
      </c>
      <c r="C6690" s="4">
        <f>'MODELO TANK'!Q6738</f>
        <v>0</v>
      </c>
      <c r="D6690" s="22">
        <f>'MODELO TANK'!AM6738</f>
        <v>0</v>
      </c>
      <c r="E6690">
        <v>6687</v>
      </c>
    </row>
    <row r="6691" spans="1:5" x14ac:dyDescent="0.2">
      <c r="A6691" s="21">
        <f>'MODELO TANK'!A6739</f>
        <v>0</v>
      </c>
      <c r="B6691" s="4" t="str">
        <f>IF('MODELO TANK'!D6739="","",'MODELO TANK'!D6739)</f>
        <v/>
      </c>
      <c r="C6691" s="4">
        <f>'MODELO TANK'!Q6739</f>
        <v>0</v>
      </c>
      <c r="D6691" s="22">
        <f>'MODELO TANK'!AM6739</f>
        <v>0</v>
      </c>
      <c r="E6691">
        <v>6688</v>
      </c>
    </row>
    <row r="6692" spans="1:5" x14ac:dyDescent="0.2">
      <c r="A6692" s="21">
        <f>'MODELO TANK'!A6740</f>
        <v>0</v>
      </c>
      <c r="B6692" s="4" t="str">
        <f>IF('MODELO TANK'!D6740="","",'MODELO TANK'!D6740)</f>
        <v/>
      </c>
      <c r="C6692" s="4">
        <f>'MODELO TANK'!Q6740</f>
        <v>0</v>
      </c>
      <c r="D6692" s="22">
        <f>'MODELO TANK'!AM6740</f>
        <v>0</v>
      </c>
      <c r="E6692">
        <v>6689</v>
      </c>
    </row>
    <row r="6693" spans="1:5" x14ac:dyDescent="0.2">
      <c r="A6693" s="21">
        <f>'MODELO TANK'!A6741</f>
        <v>0</v>
      </c>
      <c r="B6693" s="4" t="str">
        <f>IF('MODELO TANK'!D6741="","",'MODELO TANK'!D6741)</f>
        <v/>
      </c>
      <c r="C6693" s="4">
        <f>'MODELO TANK'!Q6741</f>
        <v>0</v>
      </c>
      <c r="D6693" s="22">
        <f>'MODELO TANK'!AM6741</f>
        <v>0</v>
      </c>
      <c r="E6693">
        <v>6690</v>
      </c>
    </row>
    <row r="6694" spans="1:5" x14ac:dyDescent="0.2">
      <c r="A6694" s="21">
        <f>'MODELO TANK'!A6742</f>
        <v>0</v>
      </c>
      <c r="B6694" s="4" t="str">
        <f>IF('MODELO TANK'!D6742="","",'MODELO TANK'!D6742)</f>
        <v/>
      </c>
      <c r="C6694" s="4">
        <f>'MODELO TANK'!Q6742</f>
        <v>0</v>
      </c>
      <c r="D6694" s="22">
        <f>'MODELO TANK'!AM6742</f>
        <v>0</v>
      </c>
      <c r="E6694">
        <v>6691</v>
      </c>
    </row>
    <row r="6695" spans="1:5" x14ac:dyDescent="0.2">
      <c r="A6695" s="21">
        <f>'MODELO TANK'!A6743</f>
        <v>0</v>
      </c>
      <c r="B6695" s="4" t="str">
        <f>IF('MODELO TANK'!D6743="","",'MODELO TANK'!D6743)</f>
        <v/>
      </c>
      <c r="C6695" s="4">
        <f>'MODELO TANK'!Q6743</f>
        <v>0</v>
      </c>
      <c r="D6695" s="22">
        <f>'MODELO TANK'!AM6743</f>
        <v>0</v>
      </c>
      <c r="E6695">
        <v>6692</v>
      </c>
    </row>
    <row r="6696" spans="1:5" x14ac:dyDescent="0.2">
      <c r="A6696" s="21">
        <f>'MODELO TANK'!A6744</f>
        <v>0</v>
      </c>
      <c r="B6696" s="4" t="str">
        <f>IF('MODELO TANK'!D6744="","",'MODELO TANK'!D6744)</f>
        <v/>
      </c>
      <c r="C6696" s="4">
        <f>'MODELO TANK'!Q6744</f>
        <v>0</v>
      </c>
      <c r="D6696" s="22">
        <f>'MODELO TANK'!AM6744</f>
        <v>0</v>
      </c>
      <c r="E6696">
        <v>6693</v>
      </c>
    </row>
    <row r="6697" spans="1:5" x14ac:dyDescent="0.2">
      <c r="A6697" s="21">
        <f>'MODELO TANK'!A6745</f>
        <v>0</v>
      </c>
      <c r="B6697" s="4" t="str">
        <f>IF('MODELO TANK'!D6745="","",'MODELO TANK'!D6745)</f>
        <v/>
      </c>
      <c r="C6697" s="4">
        <f>'MODELO TANK'!Q6745</f>
        <v>0</v>
      </c>
      <c r="D6697" s="22">
        <f>'MODELO TANK'!AM6745</f>
        <v>0</v>
      </c>
      <c r="E6697">
        <v>6694</v>
      </c>
    </row>
    <row r="6698" spans="1:5" x14ac:dyDescent="0.2">
      <c r="A6698" s="21">
        <f>'MODELO TANK'!A6746</f>
        <v>0</v>
      </c>
      <c r="B6698" s="4" t="str">
        <f>IF('MODELO TANK'!D6746="","",'MODELO TANK'!D6746)</f>
        <v/>
      </c>
      <c r="C6698" s="4">
        <f>'MODELO TANK'!Q6746</f>
        <v>0</v>
      </c>
      <c r="D6698" s="22">
        <f>'MODELO TANK'!AM6746</f>
        <v>0</v>
      </c>
      <c r="E6698">
        <v>6695</v>
      </c>
    </row>
    <row r="6699" spans="1:5" x14ac:dyDescent="0.2">
      <c r="A6699" s="21">
        <f>'MODELO TANK'!A6747</f>
        <v>0</v>
      </c>
      <c r="B6699" s="4" t="str">
        <f>IF('MODELO TANK'!D6747="","",'MODELO TANK'!D6747)</f>
        <v/>
      </c>
      <c r="C6699" s="4">
        <f>'MODELO TANK'!Q6747</f>
        <v>0</v>
      </c>
      <c r="D6699" s="22">
        <f>'MODELO TANK'!AM6747</f>
        <v>0</v>
      </c>
      <c r="E6699">
        <v>6696</v>
      </c>
    </row>
    <row r="6700" spans="1:5" x14ac:dyDescent="0.2">
      <c r="A6700" s="21">
        <f>'MODELO TANK'!A6748</f>
        <v>0</v>
      </c>
      <c r="B6700" s="4" t="str">
        <f>IF('MODELO TANK'!D6748="","",'MODELO TANK'!D6748)</f>
        <v/>
      </c>
      <c r="C6700" s="4">
        <f>'MODELO TANK'!Q6748</f>
        <v>0</v>
      </c>
      <c r="D6700" s="22">
        <f>'MODELO TANK'!AM6748</f>
        <v>0</v>
      </c>
      <c r="E6700">
        <v>6697</v>
      </c>
    </row>
    <row r="6701" spans="1:5" x14ac:dyDescent="0.2">
      <c r="A6701" s="21">
        <f>'MODELO TANK'!A6749</f>
        <v>0</v>
      </c>
      <c r="B6701" s="4" t="str">
        <f>IF('MODELO TANK'!D6749="","",'MODELO TANK'!D6749)</f>
        <v/>
      </c>
      <c r="C6701" s="4">
        <f>'MODELO TANK'!Q6749</f>
        <v>0</v>
      </c>
      <c r="D6701" s="22">
        <f>'MODELO TANK'!AM6749</f>
        <v>0</v>
      </c>
      <c r="E6701">
        <v>6698</v>
      </c>
    </row>
    <row r="6702" spans="1:5" x14ac:dyDescent="0.2">
      <c r="A6702" s="21">
        <f>'MODELO TANK'!A6750</f>
        <v>0</v>
      </c>
      <c r="B6702" s="4" t="str">
        <f>IF('MODELO TANK'!D6750="","",'MODELO TANK'!D6750)</f>
        <v/>
      </c>
      <c r="C6702" s="4">
        <f>'MODELO TANK'!Q6750</f>
        <v>0</v>
      </c>
      <c r="D6702" s="22">
        <f>'MODELO TANK'!AM6750</f>
        <v>0</v>
      </c>
      <c r="E6702">
        <v>6699</v>
      </c>
    </row>
    <row r="6703" spans="1:5" x14ac:dyDescent="0.2">
      <c r="A6703" s="21">
        <f>'MODELO TANK'!A6751</f>
        <v>0</v>
      </c>
      <c r="B6703" s="4" t="str">
        <f>IF('MODELO TANK'!D6751="","",'MODELO TANK'!D6751)</f>
        <v/>
      </c>
      <c r="C6703" s="4">
        <f>'MODELO TANK'!Q6751</f>
        <v>0</v>
      </c>
      <c r="D6703" s="22">
        <f>'MODELO TANK'!AM6751</f>
        <v>0</v>
      </c>
      <c r="E6703">
        <v>6700</v>
      </c>
    </row>
    <row r="6704" spans="1:5" x14ac:dyDescent="0.2">
      <c r="A6704" s="21">
        <f>'MODELO TANK'!A6752</f>
        <v>0</v>
      </c>
      <c r="B6704" s="4" t="str">
        <f>IF('MODELO TANK'!D6752="","",'MODELO TANK'!D6752)</f>
        <v/>
      </c>
      <c r="C6704" s="4">
        <f>'MODELO TANK'!Q6752</f>
        <v>0</v>
      </c>
      <c r="D6704" s="22">
        <f>'MODELO TANK'!AM6752</f>
        <v>0</v>
      </c>
      <c r="E6704">
        <v>6701</v>
      </c>
    </row>
    <row r="6705" spans="1:5" x14ac:dyDescent="0.2">
      <c r="A6705" s="21">
        <f>'MODELO TANK'!A6753</f>
        <v>0</v>
      </c>
      <c r="B6705" s="4" t="str">
        <f>IF('MODELO TANK'!D6753="","",'MODELO TANK'!D6753)</f>
        <v/>
      </c>
      <c r="C6705" s="4">
        <f>'MODELO TANK'!Q6753</f>
        <v>0</v>
      </c>
      <c r="D6705" s="22">
        <f>'MODELO TANK'!AM6753</f>
        <v>0</v>
      </c>
      <c r="E6705">
        <v>6702</v>
      </c>
    </row>
    <row r="6706" spans="1:5" x14ac:dyDescent="0.2">
      <c r="A6706" s="21">
        <f>'MODELO TANK'!A6754</f>
        <v>0</v>
      </c>
      <c r="B6706" s="4" t="str">
        <f>IF('MODELO TANK'!D6754="","",'MODELO TANK'!D6754)</f>
        <v/>
      </c>
      <c r="C6706" s="4">
        <f>'MODELO TANK'!Q6754</f>
        <v>0</v>
      </c>
      <c r="D6706" s="22">
        <f>'MODELO TANK'!AM6754</f>
        <v>0</v>
      </c>
      <c r="E6706">
        <v>6703</v>
      </c>
    </row>
    <row r="6707" spans="1:5" x14ac:dyDescent="0.2">
      <c r="A6707" s="21">
        <f>'MODELO TANK'!A6755</f>
        <v>0</v>
      </c>
      <c r="B6707" s="4" t="str">
        <f>IF('MODELO TANK'!D6755="","",'MODELO TANK'!D6755)</f>
        <v/>
      </c>
      <c r="C6707" s="4">
        <f>'MODELO TANK'!Q6755</f>
        <v>0</v>
      </c>
      <c r="D6707" s="22">
        <f>'MODELO TANK'!AM6755</f>
        <v>0</v>
      </c>
      <c r="E6707">
        <v>6704</v>
      </c>
    </row>
    <row r="6708" spans="1:5" x14ac:dyDescent="0.2">
      <c r="A6708" s="21">
        <f>'MODELO TANK'!A6756</f>
        <v>0</v>
      </c>
      <c r="B6708" s="4" t="str">
        <f>IF('MODELO TANK'!D6756="","",'MODELO TANK'!D6756)</f>
        <v/>
      </c>
      <c r="C6708" s="4">
        <f>'MODELO TANK'!Q6756</f>
        <v>0</v>
      </c>
      <c r="D6708" s="22">
        <f>'MODELO TANK'!AM6756</f>
        <v>0</v>
      </c>
      <c r="E6708">
        <v>6705</v>
      </c>
    </row>
    <row r="6709" spans="1:5" x14ac:dyDescent="0.2">
      <c r="A6709" s="21">
        <f>'MODELO TANK'!A6757</f>
        <v>0</v>
      </c>
      <c r="B6709" s="4" t="str">
        <f>IF('MODELO TANK'!D6757="","",'MODELO TANK'!D6757)</f>
        <v/>
      </c>
      <c r="C6709" s="4">
        <f>'MODELO TANK'!Q6757</f>
        <v>0</v>
      </c>
      <c r="D6709" s="22">
        <f>'MODELO TANK'!AM6757</f>
        <v>0</v>
      </c>
      <c r="E6709">
        <v>6706</v>
      </c>
    </row>
    <row r="6710" spans="1:5" x14ac:dyDescent="0.2">
      <c r="A6710" s="21">
        <f>'MODELO TANK'!A6758</f>
        <v>0</v>
      </c>
      <c r="B6710" s="4" t="str">
        <f>IF('MODELO TANK'!D6758="","",'MODELO TANK'!D6758)</f>
        <v/>
      </c>
      <c r="C6710" s="4">
        <f>'MODELO TANK'!Q6758</f>
        <v>0</v>
      </c>
      <c r="D6710" s="22">
        <f>'MODELO TANK'!AM6758</f>
        <v>0</v>
      </c>
      <c r="E6710">
        <v>6707</v>
      </c>
    </row>
    <row r="6711" spans="1:5" x14ac:dyDescent="0.2">
      <c r="A6711" s="21">
        <f>'MODELO TANK'!A6759</f>
        <v>0</v>
      </c>
      <c r="B6711" s="4" t="str">
        <f>IF('MODELO TANK'!D6759="","",'MODELO TANK'!D6759)</f>
        <v/>
      </c>
      <c r="C6711" s="4">
        <f>'MODELO TANK'!Q6759</f>
        <v>0</v>
      </c>
      <c r="D6711" s="22">
        <f>'MODELO TANK'!AM6759</f>
        <v>0</v>
      </c>
      <c r="E6711">
        <v>6708</v>
      </c>
    </row>
    <row r="6712" spans="1:5" x14ac:dyDescent="0.2">
      <c r="A6712" s="21">
        <f>'MODELO TANK'!A6760</f>
        <v>0</v>
      </c>
      <c r="B6712" s="4" t="str">
        <f>IF('MODELO TANK'!D6760="","",'MODELO TANK'!D6760)</f>
        <v/>
      </c>
      <c r="C6712" s="4">
        <f>'MODELO TANK'!Q6760</f>
        <v>0</v>
      </c>
      <c r="D6712" s="22">
        <f>'MODELO TANK'!AM6760</f>
        <v>0</v>
      </c>
      <c r="E6712">
        <v>6709</v>
      </c>
    </row>
    <row r="6713" spans="1:5" x14ac:dyDescent="0.2">
      <c r="A6713" s="21">
        <f>'MODELO TANK'!A6761</f>
        <v>0</v>
      </c>
      <c r="B6713" s="4" t="str">
        <f>IF('MODELO TANK'!D6761="","",'MODELO TANK'!D6761)</f>
        <v/>
      </c>
      <c r="C6713" s="4">
        <f>'MODELO TANK'!Q6761</f>
        <v>0</v>
      </c>
      <c r="D6713" s="22">
        <f>'MODELO TANK'!AM6761</f>
        <v>0</v>
      </c>
      <c r="E6713">
        <v>6710</v>
      </c>
    </row>
    <row r="6714" spans="1:5" x14ac:dyDescent="0.2">
      <c r="A6714" s="21">
        <f>'MODELO TANK'!A6762</f>
        <v>0</v>
      </c>
      <c r="B6714" s="4" t="str">
        <f>IF('MODELO TANK'!D6762="","",'MODELO TANK'!D6762)</f>
        <v/>
      </c>
      <c r="C6714" s="4">
        <f>'MODELO TANK'!Q6762</f>
        <v>0</v>
      </c>
      <c r="D6714" s="22">
        <f>'MODELO TANK'!AM6762</f>
        <v>0</v>
      </c>
      <c r="E6714">
        <v>6711</v>
      </c>
    </row>
    <row r="6715" spans="1:5" x14ac:dyDescent="0.2">
      <c r="A6715" s="21">
        <f>'MODELO TANK'!A6763</f>
        <v>0</v>
      </c>
      <c r="B6715" s="4" t="str">
        <f>IF('MODELO TANK'!D6763="","",'MODELO TANK'!D6763)</f>
        <v/>
      </c>
      <c r="C6715" s="4">
        <f>'MODELO TANK'!Q6763</f>
        <v>0</v>
      </c>
      <c r="D6715" s="22">
        <f>'MODELO TANK'!AM6763</f>
        <v>0</v>
      </c>
      <c r="E6715">
        <v>6712</v>
      </c>
    </row>
    <row r="6716" spans="1:5" x14ac:dyDescent="0.2">
      <c r="A6716" s="21">
        <f>'MODELO TANK'!A6764</f>
        <v>0</v>
      </c>
      <c r="B6716" s="4" t="str">
        <f>IF('MODELO TANK'!D6764="","",'MODELO TANK'!D6764)</f>
        <v/>
      </c>
      <c r="C6716" s="4">
        <f>'MODELO TANK'!Q6764</f>
        <v>0</v>
      </c>
      <c r="D6716" s="22">
        <f>'MODELO TANK'!AM6764</f>
        <v>0</v>
      </c>
      <c r="E6716">
        <v>6713</v>
      </c>
    </row>
    <row r="6717" spans="1:5" x14ac:dyDescent="0.2">
      <c r="A6717" s="21">
        <f>'MODELO TANK'!A6765</f>
        <v>0</v>
      </c>
      <c r="B6717" s="4" t="str">
        <f>IF('MODELO TANK'!D6765="","",'MODELO TANK'!D6765)</f>
        <v/>
      </c>
      <c r="C6717" s="4">
        <f>'MODELO TANK'!Q6765</f>
        <v>0</v>
      </c>
      <c r="D6717" s="22">
        <f>'MODELO TANK'!AM6765</f>
        <v>0</v>
      </c>
      <c r="E6717">
        <v>6714</v>
      </c>
    </row>
    <row r="6718" spans="1:5" x14ac:dyDescent="0.2">
      <c r="A6718" s="21">
        <f>'MODELO TANK'!A6766</f>
        <v>0</v>
      </c>
      <c r="B6718" s="4" t="str">
        <f>IF('MODELO TANK'!D6766="","",'MODELO TANK'!D6766)</f>
        <v/>
      </c>
      <c r="C6718" s="4">
        <f>'MODELO TANK'!Q6766</f>
        <v>0</v>
      </c>
      <c r="D6718" s="22">
        <f>'MODELO TANK'!AM6766</f>
        <v>0</v>
      </c>
      <c r="E6718">
        <v>6715</v>
      </c>
    </row>
    <row r="6719" spans="1:5" x14ac:dyDescent="0.2">
      <c r="A6719" s="21">
        <f>'MODELO TANK'!A6767</f>
        <v>0</v>
      </c>
      <c r="B6719" s="4" t="str">
        <f>IF('MODELO TANK'!D6767="","",'MODELO TANK'!D6767)</f>
        <v/>
      </c>
      <c r="C6719" s="4">
        <f>'MODELO TANK'!Q6767</f>
        <v>0</v>
      </c>
      <c r="D6719" s="22">
        <f>'MODELO TANK'!AM6767</f>
        <v>0</v>
      </c>
      <c r="E6719">
        <v>6716</v>
      </c>
    </row>
    <row r="6720" spans="1:5" x14ac:dyDescent="0.2">
      <c r="A6720" s="21">
        <f>'MODELO TANK'!A6768</f>
        <v>0</v>
      </c>
      <c r="B6720" s="4" t="str">
        <f>IF('MODELO TANK'!D6768="","",'MODELO TANK'!D6768)</f>
        <v/>
      </c>
      <c r="C6720" s="4">
        <f>'MODELO TANK'!Q6768</f>
        <v>0</v>
      </c>
      <c r="D6720" s="22">
        <f>'MODELO TANK'!AM6768</f>
        <v>0</v>
      </c>
      <c r="E6720">
        <v>6717</v>
      </c>
    </row>
    <row r="6721" spans="1:5" x14ac:dyDescent="0.2">
      <c r="A6721" s="21">
        <f>'MODELO TANK'!A6769</f>
        <v>0</v>
      </c>
      <c r="B6721" s="4" t="str">
        <f>IF('MODELO TANK'!D6769="","",'MODELO TANK'!D6769)</f>
        <v/>
      </c>
      <c r="C6721" s="4">
        <f>'MODELO TANK'!Q6769</f>
        <v>0</v>
      </c>
      <c r="D6721" s="22">
        <f>'MODELO TANK'!AM6769</f>
        <v>0</v>
      </c>
      <c r="E6721">
        <v>6718</v>
      </c>
    </row>
    <row r="6722" spans="1:5" x14ac:dyDescent="0.2">
      <c r="A6722" s="21">
        <f>'MODELO TANK'!A6770</f>
        <v>0</v>
      </c>
      <c r="B6722" s="4" t="str">
        <f>IF('MODELO TANK'!D6770="","",'MODELO TANK'!D6770)</f>
        <v/>
      </c>
      <c r="C6722" s="4">
        <f>'MODELO TANK'!Q6770</f>
        <v>0</v>
      </c>
      <c r="D6722" s="22">
        <f>'MODELO TANK'!AM6770</f>
        <v>0</v>
      </c>
      <c r="E6722">
        <v>6719</v>
      </c>
    </row>
    <row r="6723" spans="1:5" x14ac:dyDescent="0.2">
      <c r="A6723" s="21">
        <f>'MODELO TANK'!A6771</f>
        <v>0</v>
      </c>
      <c r="B6723" s="4" t="str">
        <f>IF('MODELO TANK'!D6771="","",'MODELO TANK'!D6771)</f>
        <v/>
      </c>
      <c r="C6723" s="4">
        <f>'MODELO TANK'!Q6771</f>
        <v>0</v>
      </c>
      <c r="D6723" s="22">
        <f>'MODELO TANK'!AM6771</f>
        <v>0</v>
      </c>
      <c r="E6723">
        <v>6720</v>
      </c>
    </row>
    <row r="6724" spans="1:5" x14ac:dyDescent="0.2">
      <c r="A6724" s="21">
        <f>'MODELO TANK'!A6772</f>
        <v>0</v>
      </c>
      <c r="B6724" s="4" t="str">
        <f>IF('MODELO TANK'!D6772="","",'MODELO TANK'!D6772)</f>
        <v/>
      </c>
      <c r="C6724" s="4">
        <f>'MODELO TANK'!Q6772</f>
        <v>0</v>
      </c>
      <c r="D6724" s="22">
        <f>'MODELO TANK'!AM6772</f>
        <v>0</v>
      </c>
      <c r="E6724">
        <v>6721</v>
      </c>
    </row>
    <row r="6725" spans="1:5" x14ac:dyDescent="0.2">
      <c r="A6725" s="21">
        <f>'MODELO TANK'!A6773</f>
        <v>0</v>
      </c>
      <c r="B6725" s="4" t="str">
        <f>IF('MODELO TANK'!D6773="","",'MODELO TANK'!D6773)</f>
        <v/>
      </c>
      <c r="C6725" s="4">
        <f>'MODELO TANK'!Q6773</f>
        <v>0</v>
      </c>
      <c r="D6725" s="22">
        <f>'MODELO TANK'!AM6773</f>
        <v>0</v>
      </c>
      <c r="E6725">
        <v>6722</v>
      </c>
    </row>
    <row r="6726" spans="1:5" x14ac:dyDescent="0.2">
      <c r="A6726" s="21">
        <f>'MODELO TANK'!A6774</f>
        <v>0</v>
      </c>
      <c r="B6726" s="4" t="str">
        <f>IF('MODELO TANK'!D6774="","",'MODELO TANK'!D6774)</f>
        <v/>
      </c>
      <c r="C6726" s="4">
        <f>'MODELO TANK'!Q6774</f>
        <v>0</v>
      </c>
      <c r="D6726" s="22">
        <f>'MODELO TANK'!AM6774</f>
        <v>0</v>
      </c>
      <c r="E6726">
        <v>6723</v>
      </c>
    </row>
    <row r="6727" spans="1:5" x14ac:dyDescent="0.2">
      <c r="A6727" s="21">
        <f>'MODELO TANK'!A6775</f>
        <v>0</v>
      </c>
      <c r="B6727" s="4" t="str">
        <f>IF('MODELO TANK'!D6775="","",'MODELO TANK'!D6775)</f>
        <v/>
      </c>
      <c r="C6727" s="4">
        <f>'MODELO TANK'!Q6775</f>
        <v>0</v>
      </c>
      <c r="D6727" s="22">
        <f>'MODELO TANK'!AM6775</f>
        <v>0</v>
      </c>
      <c r="E6727">
        <v>6724</v>
      </c>
    </row>
    <row r="6728" spans="1:5" x14ac:dyDescent="0.2">
      <c r="A6728" s="21">
        <f>'MODELO TANK'!A6776</f>
        <v>0</v>
      </c>
      <c r="B6728" s="4" t="str">
        <f>IF('MODELO TANK'!D6776="","",'MODELO TANK'!D6776)</f>
        <v/>
      </c>
      <c r="C6728" s="4">
        <f>'MODELO TANK'!Q6776</f>
        <v>0</v>
      </c>
      <c r="D6728" s="22">
        <f>'MODELO TANK'!AM6776</f>
        <v>0</v>
      </c>
      <c r="E6728">
        <v>6725</v>
      </c>
    </row>
    <row r="6729" spans="1:5" x14ac:dyDescent="0.2">
      <c r="A6729" s="21">
        <f>'MODELO TANK'!A6777</f>
        <v>0</v>
      </c>
      <c r="B6729" s="4" t="str">
        <f>IF('MODELO TANK'!D6777="","",'MODELO TANK'!D6777)</f>
        <v/>
      </c>
      <c r="C6729" s="4">
        <f>'MODELO TANK'!Q6777</f>
        <v>0</v>
      </c>
      <c r="D6729" s="22">
        <f>'MODELO TANK'!AM6777</f>
        <v>0</v>
      </c>
      <c r="E6729">
        <v>6726</v>
      </c>
    </row>
    <row r="6730" spans="1:5" x14ac:dyDescent="0.2">
      <c r="A6730" s="21">
        <f>'MODELO TANK'!A6778</f>
        <v>0</v>
      </c>
      <c r="B6730" s="4" t="str">
        <f>IF('MODELO TANK'!D6778="","",'MODELO TANK'!D6778)</f>
        <v/>
      </c>
      <c r="C6730" s="4">
        <f>'MODELO TANK'!Q6778</f>
        <v>0</v>
      </c>
      <c r="D6730" s="22">
        <f>'MODELO TANK'!AM6778</f>
        <v>0</v>
      </c>
      <c r="E6730">
        <v>6727</v>
      </c>
    </row>
    <row r="6731" spans="1:5" x14ac:dyDescent="0.2">
      <c r="A6731" s="21">
        <f>'MODELO TANK'!A6779</f>
        <v>0</v>
      </c>
      <c r="B6731" s="4" t="str">
        <f>IF('MODELO TANK'!D6779="","",'MODELO TANK'!D6779)</f>
        <v/>
      </c>
      <c r="C6731" s="4">
        <f>'MODELO TANK'!Q6779</f>
        <v>0</v>
      </c>
      <c r="D6731" s="22">
        <f>'MODELO TANK'!AM6779</f>
        <v>0</v>
      </c>
      <c r="E6731">
        <v>6728</v>
      </c>
    </row>
    <row r="6732" spans="1:5" x14ac:dyDescent="0.2">
      <c r="A6732" s="21">
        <f>'MODELO TANK'!A6780</f>
        <v>0</v>
      </c>
      <c r="B6732" s="4" t="str">
        <f>IF('MODELO TANK'!D6780="","",'MODELO TANK'!D6780)</f>
        <v/>
      </c>
      <c r="C6732" s="4">
        <f>'MODELO TANK'!Q6780</f>
        <v>0</v>
      </c>
      <c r="D6732" s="22">
        <f>'MODELO TANK'!AM6780</f>
        <v>0</v>
      </c>
      <c r="E6732">
        <v>6729</v>
      </c>
    </row>
    <row r="6733" spans="1:5" x14ac:dyDescent="0.2">
      <c r="A6733" s="21">
        <f>'MODELO TANK'!A6781</f>
        <v>0</v>
      </c>
      <c r="B6733" s="4" t="str">
        <f>IF('MODELO TANK'!D6781="","",'MODELO TANK'!D6781)</f>
        <v/>
      </c>
      <c r="C6733" s="4">
        <f>'MODELO TANK'!Q6781</f>
        <v>0</v>
      </c>
      <c r="D6733" s="22">
        <f>'MODELO TANK'!AM6781</f>
        <v>0</v>
      </c>
      <c r="E6733">
        <v>6730</v>
      </c>
    </row>
    <row r="6734" spans="1:5" x14ac:dyDescent="0.2">
      <c r="A6734" s="21">
        <f>'MODELO TANK'!A6782</f>
        <v>0</v>
      </c>
      <c r="B6734" s="4" t="str">
        <f>IF('MODELO TANK'!D6782="","",'MODELO TANK'!D6782)</f>
        <v/>
      </c>
      <c r="C6734" s="4">
        <f>'MODELO TANK'!Q6782</f>
        <v>0</v>
      </c>
      <c r="D6734" s="22">
        <f>'MODELO TANK'!AM6782</f>
        <v>0</v>
      </c>
      <c r="E6734">
        <v>6731</v>
      </c>
    </row>
    <row r="6735" spans="1:5" x14ac:dyDescent="0.2">
      <c r="A6735" s="21">
        <f>'MODELO TANK'!A6783</f>
        <v>0</v>
      </c>
      <c r="B6735" s="4" t="str">
        <f>IF('MODELO TANK'!D6783="","",'MODELO TANK'!D6783)</f>
        <v/>
      </c>
      <c r="C6735" s="4">
        <f>'MODELO TANK'!Q6783</f>
        <v>0</v>
      </c>
      <c r="D6735" s="22">
        <f>'MODELO TANK'!AM6783</f>
        <v>0</v>
      </c>
      <c r="E6735">
        <v>6732</v>
      </c>
    </row>
    <row r="6736" spans="1:5" x14ac:dyDescent="0.2">
      <c r="A6736" s="21">
        <f>'MODELO TANK'!A6784</f>
        <v>0</v>
      </c>
      <c r="B6736" s="4" t="str">
        <f>IF('MODELO TANK'!D6784="","",'MODELO TANK'!D6784)</f>
        <v/>
      </c>
      <c r="C6736" s="4">
        <f>'MODELO TANK'!Q6784</f>
        <v>0</v>
      </c>
      <c r="D6736" s="22">
        <f>'MODELO TANK'!AM6784</f>
        <v>0</v>
      </c>
      <c r="E6736">
        <v>6733</v>
      </c>
    </row>
    <row r="6737" spans="1:5" x14ac:dyDescent="0.2">
      <c r="A6737" s="21">
        <f>'MODELO TANK'!A6785</f>
        <v>0</v>
      </c>
      <c r="B6737" s="4" t="str">
        <f>IF('MODELO TANK'!D6785="","",'MODELO TANK'!D6785)</f>
        <v/>
      </c>
      <c r="C6737" s="4">
        <f>'MODELO TANK'!Q6785</f>
        <v>0</v>
      </c>
      <c r="D6737" s="22">
        <f>'MODELO TANK'!AM6785</f>
        <v>0</v>
      </c>
      <c r="E6737">
        <v>6734</v>
      </c>
    </row>
    <row r="6738" spans="1:5" x14ac:dyDescent="0.2">
      <c r="A6738" s="21">
        <f>'MODELO TANK'!A6786</f>
        <v>0</v>
      </c>
      <c r="B6738" s="4" t="str">
        <f>IF('MODELO TANK'!D6786="","",'MODELO TANK'!D6786)</f>
        <v/>
      </c>
      <c r="C6738" s="4">
        <f>'MODELO TANK'!Q6786</f>
        <v>0</v>
      </c>
      <c r="D6738" s="22">
        <f>'MODELO TANK'!AM6786</f>
        <v>0</v>
      </c>
      <c r="E6738">
        <v>6735</v>
      </c>
    </row>
    <row r="6739" spans="1:5" x14ac:dyDescent="0.2">
      <c r="A6739" s="21">
        <f>'MODELO TANK'!A6787</f>
        <v>0</v>
      </c>
      <c r="B6739" s="4" t="str">
        <f>IF('MODELO TANK'!D6787="","",'MODELO TANK'!D6787)</f>
        <v/>
      </c>
      <c r="C6739" s="4">
        <f>'MODELO TANK'!Q6787</f>
        <v>0</v>
      </c>
      <c r="D6739" s="22">
        <f>'MODELO TANK'!AM6787</f>
        <v>0</v>
      </c>
      <c r="E6739">
        <v>6736</v>
      </c>
    </row>
    <row r="6740" spans="1:5" x14ac:dyDescent="0.2">
      <c r="A6740" s="21">
        <f>'MODELO TANK'!A6788</f>
        <v>0</v>
      </c>
      <c r="B6740" s="4" t="str">
        <f>IF('MODELO TANK'!D6788="","",'MODELO TANK'!D6788)</f>
        <v/>
      </c>
      <c r="C6740" s="4">
        <f>'MODELO TANK'!Q6788</f>
        <v>0</v>
      </c>
      <c r="D6740" s="22">
        <f>'MODELO TANK'!AM6788</f>
        <v>0</v>
      </c>
      <c r="E6740">
        <v>6737</v>
      </c>
    </row>
    <row r="6741" spans="1:5" x14ac:dyDescent="0.2">
      <c r="A6741" s="21">
        <f>'MODELO TANK'!A6789</f>
        <v>0</v>
      </c>
      <c r="B6741" s="4" t="str">
        <f>IF('MODELO TANK'!D6789="","",'MODELO TANK'!D6789)</f>
        <v/>
      </c>
      <c r="C6741" s="4">
        <f>'MODELO TANK'!Q6789</f>
        <v>0</v>
      </c>
      <c r="D6741" s="22">
        <f>'MODELO TANK'!AM6789</f>
        <v>0</v>
      </c>
      <c r="E6741">
        <v>6738</v>
      </c>
    </row>
    <row r="6742" spans="1:5" x14ac:dyDescent="0.2">
      <c r="A6742" s="21">
        <f>'MODELO TANK'!A6790</f>
        <v>0</v>
      </c>
      <c r="B6742" s="4" t="str">
        <f>IF('MODELO TANK'!D6790="","",'MODELO TANK'!D6790)</f>
        <v/>
      </c>
      <c r="C6742" s="4">
        <f>'MODELO TANK'!Q6790</f>
        <v>0</v>
      </c>
      <c r="D6742" s="22">
        <f>'MODELO TANK'!AM6790</f>
        <v>0</v>
      </c>
      <c r="E6742">
        <v>6739</v>
      </c>
    </row>
    <row r="6743" spans="1:5" x14ac:dyDescent="0.2">
      <c r="A6743" s="21">
        <f>'MODELO TANK'!A6791</f>
        <v>0</v>
      </c>
      <c r="B6743" s="4" t="str">
        <f>IF('MODELO TANK'!D6791="","",'MODELO TANK'!D6791)</f>
        <v/>
      </c>
      <c r="C6743" s="4">
        <f>'MODELO TANK'!Q6791</f>
        <v>0</v>
      </c>
      <c r="D6743" s="22">
        <f>'MODELO TANK'!AM6791</f>
        <v>0</v>
      </c>
      <c r="E6743">
        <v>6740</v>
      </c>
    </row>
    <row r="6744" spans="1:5" x14ac:dyDescent="0.2">
      <c r="A6744" s="21">
        <f>'MODELO TANK'!A6792</f>
        <v>0</v>
      </c>
      <c r="B6744" s="4" t="str">
        <f>IF('MODELO TANK'!D6792="","",'MODELO TANK'!D6792)</f>
        <v/>
      </c>
      <c r="C6744" s="4">
        <f>'MODELO TANK'!Q6792</f>
        <v>0</v>
      </c>
      <c r="D6744" s="22">
        <f>'MODELO TANK'!AM6792</f>
        <v>0</v>
      </c>
      <c r="E6744">
        <v>6741</v>
      </c>
    </row>
    <row r="6745" spans="1:5" x14ac:dyDescent="0.2">
      <c r="A6745" s="21">
        <f>'MODELO TANK'!A6793</f>
        <v>0</v>
      </c>
      <c r="B6745" s="4" t="str">
        <f>IF('MODELO TANK'!D6793="","",'MODELO TANK'!D6793)</f>
        <v/>
      </c>
      <c r="C6745" s="4">
        <f>'MODELO TANK'!Q6793</f>
        <v>0</v>
      </c>
      <c r="D6745" s="22">
        <f>'MODELO TANK'!AM6793</f>
        <v>0</v>
      </c>
      <c r="E6745">
        <v>6742</v>
      </c>
    </row>
    <row r="6746" spans="1:5" x14ac:dyDescent="0.2">
      <c r="A6746" s="21">
        <f>'MODELO TANK'!A6794</f>
        <v>0</v>
      </c>
      <c r="B6746" s="4" t="str">
        <f>IF('MODELO TANK'!D6794="","",'MODELO TANK'!D6794)</f>
        <v/>
      </c>
      <c r="C6746" s="4">
        <f>'MODELO TANK'!Q6794</f>
        <v>0</v>
      </c>
      <c r="D6746" s="22">
        <f>'MODELO TANK'!AM6794</f>
        <v>0</v>
      </c>
      <c r="E6746">
        <v>6743</v>
      </c>
    </row>
    <row r="6747" spans="1:5" x14ac:dyDescent="0.2">
      <c r="A6747" s="21">
        <f>'MODELO TANK'!A6795</f>
        <v>0</v>
      </c>
      <c r="B6747" s="4" t="str">
        <f>IF('MODELO TANK'!D6795="","",'MODELO TANK'!D6795)</f>
        <v/>
      </c>
      <c r="C6747" s="4">
        <f>'MODELO TANK'!Q6795</f>
        <v>0</v>
      </c>
      <c r="D6747" s="22">
        <f>'MODELO TANK'!AM6795</f>
        <v>0</v>
      </c>
      <c r="E6747">
        <v>6744</v>
      </c>
    </row>
    <row r="6748" spans="1:5" x14ac:dyDescent="0.2">
      <c r="A6748" s="21">
        <f>'MODELO TANK'!A6796</f>
        <v>0</v>
      </c>
      <c r="B6748" s="4" t="str">
        <f>IF('MODELO TANK'!D6796="","",'MODELO TANK'!D6796)</f>
        <v/>
      </c>
      <c r="C6748" s="4">
        <f>'MODELO TANK'!Q6796</f>
        <v>0</v>
      </c>
      <c r="D6748" s="22">
        <f>'MODELO TANK'!AM6796</f>
        <v>0</v>
      </c>
      <c r="E6748">
        <v>6745</v>
      </c>
    </row>
    <row r="6749" spans="1:5" x14ac:dyDescent="0.2">
      <c r="A6749" s="21">
        <f>'MODELO TANK'!A6797</f>
        <v>0</v>
      </c>
      <c r="B6749" s="4" t="str">
        <f>IF('MODELO TANK'!D6797="","",'MODELO TANK'!D6797)</f>
        <v/>
      </c>
      <c r="C6749" s="4">
        <f>'MODELO TANK'!Q6797</f>
        <v>0</v>
      </c>
      <c r="D6749" s="22">
        <f>'MODELO TANK'!AM6797</f>
        <v>0</v>
      </c>
      <c r="E6749">
        <v>6746</v>
      </c>
    </row>
    <row r="6750" spans="1:5" x14ac:dyDescent="0.2">
      <c r="A6750" s="21">
        <f>'MODELO TANK'!A6798</f>
        <v>0</v>
      </c>
      <c r="B6750" s="4" t="str">
        <f>IF('MODELO TANK'!D6798="","",'MODELO TANK'!D6798)</f>
        <v/>
      </c>
      <c r="C6750" s="4">
        <f>'MODELO TANK'!Q6798</f>
        <v>0</v>
      </c>
      <c r="D6750" s="22">
        <f>'MODELO TANK'!AM6798</f>
        <v>0</v>
      </c>
      <c r="E6750">
        <v>6747</v>
      </c>
    </row>
    <row r="6751" spans="1:5" x14ac:dyDescent="0.2">
      <c r="A6751" s="21">
        <f>'MODELO TANK'!A6799</f>
        <v>0</v>
      </c>
      <c r="B6751" s="4" t="str">
        <f>IF('MODELO TANK'!D6799="","",'MODELO TANK'!D6799)</f>
        <v/>
      </c>
      <c r="C6751" s="4">
        <f>'MODELO TANK'!Q6799</f>
        <v>0</v>
      </c>
      <c r="D6751" s="22">
        <f>'MODELO TANK'!AM6799</f>
        <v>0</v>
      </c>
      <c r="E6751">
        <v>6748</v>
      </c>
    </row>
    <row r="6752" spans="1:5" x14ac:dyDescent="0.2">
      <c r="A6752" s="21">
        <f>'MODELO TANK'!A6800</f>
        <v>0</v>
      </c>
      <c r="B6752" s="4" t="str">
        <f>IF('MODELO TANK'!D6800="","",'MODELO TANK'!D6800)</f>
        <v/>
      </c>
      <c r="C6752" s="4">
        <f>'MODELO TANK'!Q6800</f>
        <v>0</v>
      </c>
      <c r="D6752" s="22">
        <f>'MODELO TANK'!AM6800</f>
        <v>0</v>
      </c>
      <c r="E6752">
        <v>6749</v>
      </c>
    </row>
    <row r="6753" spans="1:5" x14ac:dyDescent="0.2">
      <c r="A6753" s="21">
        <f>'MODELO TANK'!A6801</f>
        <v>0</v>
      </c>
      <c r="B6753" s="4" t="str">
        <f>IF('MODELO TANK'!D6801="","",'MODELO TANK'!D6801)</f>
        <v/>
      </c>
      <c r="C6753" s="4">
        <f>'MODELO TANK'!Q6801</f>
        <v>0</v>
      </c>
      <c r="D6753" s="22">
        <f>'MODELO TANK'!AM6801</f>
        <v>0</v>
      </c>
      <c r="E6753">
        <v>6750</v>
      </c>
    </row>
    <row r="6754" spans="1:5" x14ac:dyDescent="0.2">
      <c r="A6754" s="21">
        <f>'MODELO TANK'!A6802</f>
        <v>0</v>
      </c>
      <c r="B6754" s="4" t="str">
        <f>IF('MODELO TANK'!D6802="","",'MODELO TANK'!D6802)</f>
        <v/>
      </c>
      <c r="C6754" s="4">
        <f>'MODELO TANK'!Q6802</f>
        <v>0</v>
      </c>
      <c r="D6754" s="22">
        <f>'MODELO TANK'!AM6802</f>
        <v>0</v>
      </c>
      <c r="E6754">
        <v>6751</v>
      </c>
    </row>
    <row r="6755" spans="1:5" x14ac:dyDescent="0.2">
      <c r="A6755" s="21">
        <f>'MODELO TANK'!A6803</f>
        <v>0</v>
      </c>
      <c r="B6755" s="4" t="str">
        <f>IF('MODELO TANK'!D6803="","",'MODELO TANK'!D6803)</f>
        <v/>
      </c>
      <c r="C6755" s="4">
        <f>'MODELO TANK'!Q6803</f>
        <v>0</v>
      </c>
      <c r="D6755" s="22">
        <f>'MODELO TANK'!AM6803</f>
        <v>0</v>
      </c>
      <c r="E6755">
        <v>6752</v>
      </c>
    </row>
    <row r="6756" spans="1:5" x14ac:dyDescent="0.2">
      <c r="A6756" s="21">
        <f>'MODELO TANK'!A6804</f>
        <v>0</v>
      </c>
      <c r="B6756" s="4" t="str">
        <f>IF('MODELO TANK'!D6804="","",'MODELO TANK'!D6804)</f>
        <v/>
      </c>
      <c r="C6756" s="4">
        <f>'MODELO TANK'!Q6804</f>
        <v>0</v>
      </c>
      <c r="D6756" s="22">
        <f>'MODELO TANK'!AM6804</f>
        <v>0</v>
      </c>
      <c r="E6756">
        <v>6753</v>
      </c>
    </row>
    <row r="6757" spans="1:5" x14ac:dyDescent="0.2">
      <c r="A6757" s="21">
        <f>'MODELO TANK'!A6805</f>
        <v>0</v>
      </c>
      <c r="B6757" s="4" t="str">
        <f>IF('MODELO TANK'!D6805="","",'MODELO TANK'!D6805)</f>
        <v/>
      </c>
      <c r="C6757" s="4">
        <f>'MODELO TANK'!Q6805</f>
        <v>0</v>
      </c>
      <c r="D6757" s="22">
        <f>'MODELO TANK'!AM6805</f>
        <v>0</v>
      </c>
      <c r="E6757">
        <v>6754</v>
      </c>
    </row>
    <row r="6758" spans="1:5" x14ac:dyDescent="0.2">
      <c r="A6758" s="21">
        <f>'MODELO TANK'!A6806</f>
        <v>0</v>
      </c>
      <c r="B6758" s="4" t="str">
        <f>IF('MODELO TANK'!D6806="","",'MODELO TANK'!D6806)</f>
        <v/>
      </c>
      <c r="C6758" s="4">
        <f>'MODELO TANK'!Q6806</f>
        <v>0</v>
      </c>
      <c r="D6758" s="22">
        <f>'MODELO TANK'!AM6806</f>
        <v>0</v>
      </c>
      <c r="E6758">
        <v>6755</v>
      </c>
    </row>
    <row r="6759" spans="1:5" x14ac:dyDescent="0.2">
      <c r="A6759" s="21">
        <f>'MODELO TANK'!A6807</f>
        <v>0</v>
      </c>
      <c r="B6759" s="4" t="str">
        <f>IF('MODELO TANK'!D6807="","",'MODELO TANK'!D6807)</f>
        <v/>
      </c>
      <c r="C6759" s="4">
        <f>'MODELO TANK'!Q6807</f>
        <v>0</v>
      </c>
      <c r="D6759" s="22">
        <f>'MODELO TANK'!AM6807</f>
        <v>0</v>
      </c>
      <c r="E6759">
        <v>6756</v>
      </c>
    </row>
    <row r="6760" spans="1:5" x14ac:dyDescent="0.2">
      <c r="A6760" s="21">
        <f>'MODELO TANK'!A6808</f>
        <v>0</v>
      </c>
      <c r="B6760" s="4" t="str">
        <f>IF('MODELO TANK'!D6808="","",'MODELO TANK'!D6808)</f>
        <v/>
      </c>
      <c r="C6760" s="4">
        <f>'MODELO TANK'!Q6808</f>
        <v>0</v>
      </c>
      <c r="D6760" s="22">
        <f>'MODELO TANK'!AM6808</f>
        <v>0</v>
      </c>
      <c r="E6760">
        <v>6757</v>
      </c>
    </row>
    <row r="6761" spans="1:5" x14ac:dyDescent="0.2">
      <c r="A6761" s="21">
        <f>'MODELO TANK'!A6809</f>
        <v>0</v>
      </c>
      <c r="B6761" s="4" t="str">
        <f>IF('MODELO TANK'!D6809="","",'MODELO TANK'!D6809)</f>
        <v/>
      </c>
      <c r="C6761" s="4">
        <f>'MODELO TANK'!Q6809</f>
        <v>0</v>
      </c>
      <c r="D6761" s="22">
        <f>'MODELO TANK'!AM6809</f>
        <v>0</v>
      </c>
      <c r="E6761">
        <v>6758</v>
      </c>
    </row>
    <row r="6762" spans="1:5" x14ac:dyDescent="0.2">
      <c r="A6762" s="21">
        <f>'MODELO TANK'!A6810</f>
        <v>0</v>
      </c>
      <c r="B6762" s="4" t="str">
        <f>IF('MODELO TANK'!D6810="","",'MODELO TANK'!D6810)</f>
        <v/>
      </c>
      <c r="C6762" s="4">
        <f>'MODELO TANK'!Q6810</f>
        <v>0</v>
      </c>
      <c r="D6762" s="22">
        <f>'MODELO TANK'!AM6810</f>
        <v>0</v>
      </c>
      <c r="E6762">
        <v>6759</v>
      </c>
    </row>
    <row r="6763" spans="1:5" x14ac:dyDescent="0.2">
      <c r="A6763" s="21">
        <f>'MODELO TANK'!A6811</f>
        <v>0</v>
      </c>
      <c r="B6763" s="4" t="str">
        <f>IF('MODELO TANK'!D6811="","",'MODELO TANK'!D6811)</f>
        <v/>
      </c>
      <c r="C6763" s="4">
        <f>'MODELO TANK'!Q6811</f>
        <v>0</v>
      </c>
      <c r="D6763" s="22">
        <f>'MODELO TANK'!AM6811</f>
        <v>0</v>
      </c>
      <c r="E6763">
        <v>6760</v>
      </c>
    </row>
    <row r="6764" spans="1:5" x14ac:dyDescent="0.2">
      <c r="A6764" s="21">
        <f>'MODELO TANK'!A6812</f>
        <v>0</v>
      </c>
      <c r="B6764" s="4" t="str">
        <f>IF('MODELO TANK'!D6812="","",'MODELO TANK'!D6812)</f>
        <v/>
      </c>
      <c r="C6764" s="4">
        <f>'MODELO TANK'!Q6812</f>
        <v>0</v>
      </c>
      <c r="D6764" s="22">
        <f>'MODELO TANK'!AM6812</f>
        <v>0</v>
      </c>
      <c r="E6764">
        <v>6761</v>
      </c>
    </row>
    <row r="6765" spans="1:5" x14ac:dyDescent="0.2">
      <c r="A6765" s="21">
        <f>'MODELO TANK'!A6813</f>
        <v>0</v>
      </c>
      <c r="B6765" s="4" t="str">
        <f>IF('MODELO TANK'!D6813="","",'MODELO TANK'!D6813)</f>
        <v/>
      </c>
      <c r="C6765" s="4">
        <f>'MODELO TANK'!Q6813</f>
        <v>0</v>
      </c>
      <c r="D6765" s="22">
        <f>'MODELO TANK'!AM6813</f>
        <v>0</v>
      </c>
      <c r="E6765">
        <v>6762</v>
      </c>
    </row>
    <row r="6766" spans="1:5" x14ac:dyDescent="0.2">
      <c r="A6766" s="21">
        <f>'MODELO TANK'!A6814</f>
        <v>0</v>
      </c>
      <c r="B6766" s="4" t="str">
        <f>IF('MODELO TANK'!D6814="","",'MODELO TANK'!D6814)</f>
        <v/>
      </c>
      <c r="C6766" s="4">
        <f>'MODELO TANK'!Q6814</f>
        <v>0</v>
      </c>
      <c r="D6766" s="22">
        <f>'MODELO TANK'!AM6814</f>
        <v>0</v>
      </c>
      <c r="E6766">
        <v>6763</v>
      </c>
    </row>
    <row r="6767" spans="1:5" x14ac:dyDescent="0.2">
      <c r="A6767" s="21">
        <f>'MODELO TANK'!A6815</f>
        <v>0</v>
      </c>
      <c r="B6767" s="4" t="str">
        <f>IF('MODELO TANK'!D6815="","",'MODELO TANK'!D6815)</f>
        <v/>
      </c>
      <c r="C6767" s="4">
        <f>'MODELO TANK'!Q6815</f>
        <v>0</v>
      </c>
      <c r="D6767" s="22">
        <f>'MODELO TANK'!AM6815</f>
        <v>0</v>
      </c>
      <c r="E6767">
        <v>6764</v>
      </c>
    </row>
    <row r="6768" spans="1:5" x14ac:dyDescent="0.2">
      <c r="A6768" s="21">
        <f>'MODELO TANK'!A6816</f>
        <v>0</v>
      </c>
      <c r="B6768" s="4" t="str">
        <f>IF('MODELO TANK'!D6816="","",'MODELO TANK'!D6816)</f>
        <v/>
      </c>
      <c r="C6768" s="4">
        <f>'MODELO TANK'!Q6816</f>
        <v>0</v>
      </c>
      <c r="D6768" s="22">
        <f>'MODELO TANK'!AM6816</f>
        <v>0</v>
      </c>
      <c r="E6768">
        <v>6765</v>
      </c>
    </row>
    <row r="6769" spans="1:5" x14ac:dyDescent="0.2">
      <c r="A6769" s="21">
        <f>'MODELO TANK'!A6817</f>
        <v>0</v>
      </c>
      <c r="B6769" s="4" t="str">
        <f>IF('MODELO TANK'!D6817="","",'MODELO TANK'!D6817)</f>
        <v/>
      </c>
      <c r="C6769" s="4">
        <f>'MODELO TANK'!Q6817</f>
        <v>0</v>
      </c>
      <c r="D6769" s="22">
        <f>'MODELO TANK'!AM6817</f>
        <v>0</v>
      </c>
      <c r="E6769">
        <v>6766</v>
      </c>
    </row>
    <row r="6770" spans="1:5" x14ac:dyDescent="0.2">
      <c r="A6770" s="21">
        <f>'MODELO TANK'!A6818</f>
        <v>0</v>
      </c>
      <c r="B6770" s="4" t="str">
        <f>IF('MODELO TANK'!D6818="","",'MODELO TANK'!D6818)</f>
        <v/>
      </c>
      <c r="C6770" s="4">
        <f>'MODELO TANK'!Q6818</f>
        <v>0</v>
      </c>
      <c r="D6770" s="22">
        <f>'MODELO TANK'!AM6818</f>
        <v>0</v>
      </c>
      <c r="E6770">
        <v>6767</v>
      </c>
    </row>
    <row r="6771" spans="1:5" x14ac:dyDescent="0.2">
      <c r="A6771" s="21">
        <f>'MODELO TANK'!A6819</f>
        <v>0</v>
      </c>
      <c r="B6771" s="4" t="str">
        <f>IF('MODELO TANK'!D6819="","",'MODELO TANK'!D6819)</f>
        <v/>
      </c>
      <c r="C6771" s="4">
        <f>'MODELO TANK'!Q6819</f>
        <v>0</v>
      </c>
      <c r="D6771" s="22">
        <f>'MODELO TANK'!AM6819</f>
        <v>0</v>
      </c>
      <c r="E6771">
        <v>6768</v>
      </c>
    </row>
    <row r="6772" spans="1:5" x14ac:dyDescent="0.2">
      <c r="A6772" s="21">
        <f>'MODELO TANK'!A6820</f>
        <v>0</v>
      </c>
      <c r="B6772" s="4" t="str">
        <f>IF('MODELO TANK'!D6820="","",'MODELO TANK'!D6820)</f>
        <v/>
      </c>
      <c r="C6772" s="4">
        <f>'MODELO TANK'!Q6820</f>
        <v>0</v>
      </c>
      <c r="D6772" s="22">
        <f>'MODELO TANK'!AM6820</f>
        <v>0</v>
      </c>
      <c r="E6772">
        <v>6769</v>
      </c>
    </row>
    <row r="6773" spans="1:5" x14ac:dyDescent="0.2">
      <c r="A6773" s="21">
        <f>'MODELO TANK'!A6821</f>
        <v>0</v>
      </c>
      <c r="B6773" s="4" t="str">
        <f>IF('MODELO TANK'!D6821="","",'MODELO TANK'!D6821)</f>
        <v/>
      </c>
      <c r="C6773" s="4">
        <f>'MODELO TANK'!Q6821</f>
        <v>0</v>
      </c>
      <c r="D6773" s="22">
        <f>'MODELO TANK'!AM6821</f>
        <v>0</v>
      </c>
      <c r="E6773">
        <v>6770</v>
      </c>
    </row>
    <row r="6774" spans="1:5" x14ac:dyDescent="0.2">
      <c r="A6774" s="21">
        <f>'MODELO TANK'!A6822</f>
        <v>0</v>
      </c>
      <c r="B6774" s="4" t="str">
        <f>IF('MODELO TANK'!D6822="","",'MODELO TANK'!D6822)</f>
        <v/>
      </c>
      <c r="C6774" s="4">
        <f>'MODELO TANK'!Q6822</f>
        <v>0</v>
      </c>
      <c r="D6774" s="22">
        <f>'MODELO TANK'!AM6822</f>
        <v>0</v>
      </c>
      <c r="E6774">
        <v>6771</v>
      </c>
    </row>
    <row r="6775" spans="1:5" x14ac:dyDescent="0.2">
      <c r="A6775" s="21">
        <f>'MODELO TANK'!A6823</f>
        <v>0</v>
      </c>
      <c r="B6775" s="4" t="str">
        <f>IF('MODELO TANK'!D6823="","",'MODELO TANK'!D6823)</f>
        <v/>
      </c>
      <c r="C6775" s="4">
        <f>'MODELO TANK'!Q6823</f>
        <v>0</v>
      </c>
      <c r="D6775" s="22">
        <f>'MODELO TANK'!AM6823</f>
        <v>0</v>
      </c>
      <c r="E6775">
        <v>6772</v>
      </c>
    </row>
    <row r="6776" spans="1:5" x14ac:dyDescent="0.2">
      <c r="A6776" s="21">
        <f>'MODELO TANK'!A6824</f>
        <v>0</v>
      </c>
      <c r="B6776" s="4" t="str">
        <f>IF('MODELO TANK'!D6824="","",'MODELO TANK'!D6824)</f>
        <v/>
      </c>
      <c r="C6776" s="4">
        <f>'MODELO TANK'!Q6824</f>
        <v>0</v>
      </c>
      <c r="D6776" s="22">
        <f>'MODELO TANK'!AM6824</f>
        <v>0</v>
      </c>
      <c r="E6776">
        <v>6773</v>
      </c>
    </row>
    <row r="6777" spans="1:5" x14ac:dyDescent="0.2">
      <c r="A6777" s="21">
        <f>'MODELO TANK'!A6825</f>
        <v>0</v>
      </c>
      <c r="B6777" s="4" t="str">
        <f>IF('MODELO TANK'!D6825="","",'MODELO TANK'!D6825)</f>
        <v/>
      </c>
      <c r="C6777" s="4">
        <f>'MODELO TANK'!Q6825</f>
        <v>0</v>
      </c>
      <c r="D6777" s="22">
        <f>'MODELO TANK'!AM6825</f>
        <v>0</v>
      </c>
      <c r="E6777">
        <v>6774</v>
      </c>
    </row>
    <row r="6778" spans="1:5" x14ac:dyDescent="0.2">
      <c r="A6778" s="21">
        <f>'MODELO TANK'!A6826</f>
        <v>0</v>
      </c>
      <c r="B6778" s="4" t="str">
        <f>IF('MODELO TANK'!D6826="","",'MODELO TANK'!D6826)</f>
        <v/>
      </c>
      <c r="C6778" s="4">
        <f>'MODELO TANK'!Q6826</f>
        <v>0</v>
      </c>
      <c r="D6778" s="22">
        <f>'MODELO TANK'!AM6826</f>
        <v>0</v>
      </c>
      <c r="E6778">
        <v>6775</v>
      </c>
    </row>
    <row r="6779" spans="1:5" x14ac:dyDescent="0.2">
      <c r="A6779" s="21">
        <f>'MODELO TANK'!A6827</f>
        <v>0</v>
      </c>
      <c r="B6779" s="4" t="str">
        <f>IF('MODELO TANK'!D6827="","",'MODELO TANK'!D6827)</f>
        <v/>
      </c>
      <c r="C6779" s="4">
        <f>'MODELO TANK'!Q6827</f>
        <v>0</v>
      </c>
      <c r="D6779" s="22">
        <f>'MODELO TANK'!AM6827</f>
        <v>0</v>
      </c>
      <c r="E6779">
        <v>6776</v>
      </c>
    </row>
    <row r="6780" spans="1:5" x14ac:dyDescent="0.2">
      <c r="A6780" s="21">
        <f>'MODELO TANK'!A6828</f>
        <v>0</v>
      </c>
      <c r="B6780" s="4" t="str">
        <f>IF('MODELO TANK'!D6828="","",'MODELO TANK'!D6828)</f>
        <v/>
      </c>
      <c r="C6780" s="4">
        <f>'MODELO TANK'!Q6828</f>
        <v>0</v>
      </c>
      <c r="D6780" s="22">
        <f>'MODELO TANK'!AM6828</f>
        <v>0</v>
      </c>
      <c r="E6780">
        <v>6777</v>
      </c>
    </row>
    <row r="6781" spans="1:5" x14ac:dyDescent="0.2">
      <c r="A6781" s="21">
        <f>'MODELO TANK'!A6829</f>
        <v>0</v>
      </c>
      <c r="B6781" s="4" t="str">
        <f>IF('MODELO TANK'!D6829="","",'MODELO TANK'!D6829)</f>
        <v/>
      </c>
      <c r="C6781" s="4">
        <f>'MODELO TANK'!Q6829</f>
        <v>0</v>
      </c>
      <c r="D6781" s="22">
        <f>'MODELO TANK'!AM6829</f>
        <v>0</v>
      </c>
      <c r="E6781">
        <v>6778</v>
      </c>
    </row>
    <row r="6782" spans="1:5" x14ac:dyDescent="0.2">
      <c r="A6782" s="21">
        <f>'MODELO TANK'!A6830</f>
        <v>0</v>
      </c>
      <c r="B6782" s="4" t="str">
        <f>IF('MODELO TANK'!D6830="","",'MODELO TANK'!D6830)</f>
        <v/>
      </c>
      <c r="C6782" s="4">
        <f>'MODELO TANK'!Q6830</f>
        <v>0</v>
      </c>
      <c r="D6782" s="22">
        <f>'MODELO TANK'!AM6830</f>
        <v>0</v>
      </c>
      <c r="E6782">
        <v>6779</v>
      </c>
    </row>
    <row r="6783" spans="1:5" x14ac:dyDescent="0.2">
      <c r="A6783" s="21">
        <f>'MODELO TANK'!A6831</f>
        <v>0</v>
      </c>
      <c r="B6783" s="4" t="str">
        <f>IF('MODELO TANK'!D6831="","",'MODELO TANK'!D6831)</f>
        <v/>
      </c>
      <c r="C6783" s="4">
        <f>'MODELO TANK'!Q6831</f>
        <v>0</v>
      </c>
      <c r="D6783" s="22">
        <f>'MODELO TANK'!AM6831</f>
        <v>0</v>
      </c>
      <c r="E6783">
        <v>6780</v>
      </c>
    </row>
    <row r="6784" spans="1:5" x14ac:dyDescent="0.2">
      <c r="A6784" s="21">
        <f>'MODELO TANK'!A6832</f>
        <v>0</v>
      </c>
      <c r="B6784" s="4" t="str">
        <f>IF('MODELO TANK'!D6832="","",'MODELO TANK'!D6832)</f>
        <v/>
      </c>
      <c r="C6784" s="4">
        <f>'MODELO TANK'!Q6832</f>
        <v>0</v>
      </c>
      <c r="D6784" s="22">
        <f>'MODELO TANK'!AM6832</f>
        <v>0</v>
      </c>
      <c r="E6784">
        <v>6781</v>
      </c>
    </row>
    <row r="6785" spans="1:5" x14ac:dyDescent="0.2">
      <c r="A6785" s="21">
        <f>'MODELO TANK'!A6833</f>
        <v>0</v>
      </c>
      <c r="B6785" s="4" t="str">
        <f>IF('MODELO TANK'!D6833="","",'MODELO TANK'!D6833)</f>
        <v/>
      </c>
      <c r="C6785" s="4">
        <f>'MODELO TANK'!Q6833</f>
        <v>0</v>
      </c>
      <c r="D6785" s="22">
        <f>'MODELO TANK'!AM6833</f>
        <v>0</v>
      </c>
      <c r="E6785">
        <v>6782</v>
      </c>
    </row>
    <row r="6786" spans="1:5" x14ac:dyDescent="0.2">
      <c r="A6786" s="21">
        <f>'MODELO TANK'!A6834</f>
        <v>0</v>
      </c>
      <c r="B6786" s="4" t="str">
        <f>IF('MODELO TANK'!D6834="","",'MODELO TANK'!D6834)</f>
        <v/>
      </c>
      <c r="C6786" s="4">
        <f>'MODELO TANK'!Q6834</f>
        <v>0</v>
      </c>
      <c r="D6786" s="22">
        <f>'MODELO TANK'!AM6834</f>
        <v>0</v>
      </c>
      <c r="E6786">
        <v>6783</v>
      </c>
    </row>
    <row r="6787" spans="1:5" x14ac:dyDescent="0.2">
      <c r="A6787" s="21">
        <f>'MODELO TANK'!A6835</f>
        <v>0</v>
      </c>
      <c r="B6787" s="4" t="str">
        <f>IF('MODELO TANK'!D6835="","",'MODELO TANK'!D6835)</f>
        <v/>
      </c>
      <c r="C6787" s="4">
        <f>'MODELO TANK'!Q6835</f>
        <v>0</v>
      </c>
      <c r="D6787" s="22">
        <f>'MODELO TANK'!AM6835</f>
        <v>0</v>
      </c>
      <c r="E6787">
        <v>6784</v>
      </c>
    </row>
    <row r="6788" spans="1:5" x14ac:dyDescent="0.2">
      <c r="A6788" s="21">
        <f>'MODELO TANK'!A6836</f>
        <v>0</v>
      </c>
      <c r="B6788" s="4" t="str">
        <f>IF('MODELO TANK'!D6836="","",'MODELO TANK'!D6836)</f>
        <v/>
      </c>
      <c r="C6788" s="4">
        <f>'MODELO TANK'!Q6836</f>
        <v>0</v>
      </c>
      <c r="D6788" s="22">
        <f>'MODELO TANK'!AM6836</f>
        <v>0</v>
      </c>
      <c r="E6788">
        <v>6785</v>
      </c>
    </row>
    <row r="6789" spans="1:5" x14ac:dyDescent="0.2">
      <c r="A6789" s="21">
        <f>'MODELO TANK'!A6837</f>
        <v>0</v>
      </c>
      <c r="B6789" s="4" t="str">
        <f>IF('MODELO TANK'!D6837="","",'MODELO TANK'!D6837)</f>
        <v/>
      </c>
      <c r="C6789" s="4">
        <f>'MODELO TANK'!Q6837</f>
        <v>0</v>
      </c>
      <c r="D6789" s="22">
        <f>'MODELO TANK'!AM6837</f>
        <v>0</v>
      </c>
      <c r="E6789">
        <v>6786</v>
      </c>
    </row>
    <row r="6790" spans="1:5" x14ac:dyDescent="0.2">
      <c r="A6790" s="21">
        <f>'MODELO TANK'!A6838</f>
        <v>0</v>
      </c>
      <c r="B6790" s="4" t="str">
        <f>IF('MODELO TANK'!D6838="","",'MODELO TANK'!D6838)</f>
        <v/>
      </c>
      <c r="C6790" s="4">
        <f>'MODELO TANK'!Q6838</f>
        <v>0</v>
      </c>
      <c r="D6790" s="22">
        <f>'MODELO TANK'!AM6838</f>
        <v>0</v>
      </c>
      <c r="E6790">
        <v>6787</v>
      </c>
    </row>
    <row r="6791" spans="1:5" x14ac:dyDescent="0.2">
      <c r="A6791" s="21">
        <f>'MODELO TANK'!A6839</f>
        <v>0</v>
      </c>
      <c r="B6791" s="4" t="str">
        <f>IF('MODELO TANK'!D6839="","",'MODELO TANK'!D6839)</f>
        <v/>
      </c>
      <c r="C6791" s="4">
        <f>'MODELO TANK'!Q6839</f>
        <v>0</v>
      </c>
      <c r="D6791" s="22">
        <f>'MODELO TANK'!AM6839</f>
        <v>0</v>
      </c>
      <c r="E6791">
        <v>6788</v>
      </c>
    </row>
    <row r="6792" spans="1:5" x14ac:dyDescent="0.2">
      <c r="A6792" s="21">
        <f>'MODELO TANK'!A6840</f>
        <v>0</v>
      </c>
      <c r="B6792" s="4" t="str">
        <f>IF('MODELO TANK'!D6840="","",'MODELO TANK'!D6840)</f>
        <v/>
      </c>
      <c r="C6792" s="4">
        <f>'MODELO TANK'!Q6840</f>
        <v>0</v>
      </c>
      <c r="D6792" s="22">
        <f>'MODELO TANK'!AM6840</f>
        <v>0</v>
      </c>
      <c r="E6792">
        <v>6789</v>
      </c>
    </row>
    <row r="6793" spans="1:5" x14ac:dyDescent="0.2">
      <c r="A6793" s="21">
        <f>'MODELO TANK'!A6841</f>
        <v>0</v>
      </c>
      <c r="B6793" s="4" t="str">
        <f>IF('MODELO TANK'!D6841="","",'MODELO TANK'!D6841)</f>
        <v/>
      </c>
      <c r="C6793" s="4">
        <f>'MODELO TANK'!Q6841</f>
        <v>0</v>
      </c>
      <c r="D6793" s="22">
        <f>'MODELO TANK'!AM6841</f>
        <v>0</v>
      </c>
      <c r="E6793">
        <v>6790</v>
      </c>
    </row>
    <row r="6794" spans="1:5" x14ac:dyDescent="0.2">
      <c r="A6794" s="21">
        <f>'MODELO TANK'!A6842</f>
        <v>0</v>
      </c>
      <c r="B6794" s="4" t="str">
        <f>IF('MODELO TANK'!D6842="","",'MODELO TANK'!D6842)</f>
        <v/>
      </c>
      <c r="C6794" s="4">
        <f>'MODELO TANK'!Q6842</f>
        <v>0</v>
      </c>
      <c r="D6794" s="22">
        <f>'MODELO TANK'!AM6842</f>
        <v>0</v>
      </c>
      <c r="E6794">
        <v>6791</v>
      </c>
    </row>
    <row r="6795" spans="1:5" x14ac:dyDescent="0.2">
      <c r="A6795" s="21">
        <f>'MODELO TANK'!A6843</f>
        <v>0</v>
      </c>
      <c r="B6795" s="4" t="str">
        <f>IF('MODELO TANK'!D6843="","",'MODELO TANK'!D6843)</f>
        <v/>
      </c>
      <c r="C6795" s="4">
        <f>'MODELO TANK'!Q6843</f>
        <v>0</v>
      </c>
      <c r="D6795" s="22">
        <f>'MODELO TANK'!AM6843</f>
        <v>0</v>
      </c>
      <c r="E6795">
        <v>6792</v>
      </c>
    </row>
    <row r="6796" spans="1:5" x14ac:dyDescent="0.2">
      <c r="A6796" s="21">
        <f>'MODELO TANK'!A6844</f>
        <v>0</v>
      </c>
      <c r="B6796" s="4" t="str">
        <f>IF('MODELO TANK'!D6844="","",'MODELO TANK'!D6844)</f>
        <v/>
      </c>
      <c r="C6796" s="4">
        <f>'MODELO TANK'!Q6844</f>
        <v>0</v>
      </c>
      <c r="D6796" s="22">
        <f>'MODELO TANK'!AM6844</f>
        <v>0</v>
      </c>
      <c r="E6796">
        <v>6793</v>
      </c>
    </row>
    <row r="6797" spans="1:5" x14ac:dyDescent="0.2">
      <c r="A6797" s="21">
        <f>'MODELO TANK'!A6845</f>
        <v>0</v>
      </c>
      <c r="B6797" s="4" t="str">
        <f>IF('MODELO TANK'!D6845="","",'MODELO TANK'!D6845)</f>
        <v/>
      </c>
      <c r="C6797" s="4">
        <f>'MODELO TANK'!Q6845</f>
        <v>0</v>
      </c>
      <c r="D6797" s="22">
        <f>'MODELO TANK'!AM6845</f>
        <v>0</v>
      </c>
      <c r="E6797">
        <v>6794</v>
      </c>
    </row>
    <row r="6798" spans="1:5" x14ac:dyDescent="0.2">
      <c r="A6798" s="21">
        <f>'MODELO TANK'!A6846</f>
        <v>0</v>
      </c>
      <c r="B6798" s="4" t="str">
        <f>IF('MODELO TANK'!D6846="","",'MODELO TANK'!D6846)</f>
        <v/>
      </c>
      <c r="C6798" s="4">
        <f>'MODELO TANK'!Q6846</f>
        <v>0</v>
      </c>
      <c r="D6798" s="22">
        <f>'MODELO TANK'!AM6846</f>
        <v>0</v>
      </c>
      <c r="E6798">
        <v>6795</v>
      </c>
    </row>
    <row r="6799" spans="1:5" x14ac:dyDescent="0.2">
      <c r="A6799" s="21">
        <f>'MODELO TANK'!A6847</f>
        <v>0</v>
      </c>
      <c r="B6799" s="4" t="str">
        <f>IF('MODELO TANK'!D6847="","",'MODELO TANK'!D6847)</f>
        <v/>
      </c>
      <c r="C6799" s="4">
        <f>'MODELO TANK'!Q6847</f>
        <v>0</v>
      </c>
      <c r="D6799" s="22">
        <f>'MODELO TANK'!AM6847</f>
        <v>0</v>
      </c>
      <c r="E6799">
        <v>6796</v>
      </c>
    </row>
    <row r="6800" spans="1:5" x14ac:dyDescent="0.2">
      <c r="A6800" s="21">
        <f>'MODELO TANK'!A6848</f>
        <v>0</v>
      </c>
      <c r="B6800" s="4" t="str">
        <f>IF('MODELO TANK'!D6848="","",'MODELO TANK'!D6848)</f>
        <v/>
      </c>
      <c r="C6800" s="4">
        <f>'MODELO TANK'!Q6848</f>
        <v>0</v>
      </c>
      <c r="D6800" s="22">
        <f>'MODELO TANK'!AM6848</f>
        <v>0</v>
      </c>
      <c r="E6800">
        <v>6797</v>
      </c>
    </row>
    <row r="6801" spans="1:5" x14ac:dyDescent="0.2">
      <c r="A6801" s="21">
        <f>'MODELO TANK'!A6849</f>
        <v>0</v>
      </c>
      <c r="B6801" s="4" t="str">
        <f>IF('MODELO TANK'!D6849="","",'MODELO TANK'!D6849)</f>
        <v/>
      </c>
      <c r="C6801" s="4">
        <f>'MODELO TANK'!Q6849</f>
        <v>0</v>
      </c>
      <c r="D6801" s="22">
        <f>'MODELO TANK'!AM6849</f>
        <v>0</v>
      </c>
      <c r="E6801">
        <v>6798</v>
      </c>
    </row>
    <row r="6802" spans="1:5" x14ac:dyDescent="0.2">
      <c r="A6802" s="21">
        <f>'MODELO TANK'!A6850</f>
        <v>0</v>
      </c>
      <c r="B6802" s="4" t="str">
        <f>IF('MODELO TANK'!D6850="","",'MODELO TANK'!D6850)</f>
        <v/>
      </c>
      <c r="C6802" s="4">
        <f>'MODELO TANK'!Q6850</f>
        <v>0</v>
      </c>
      <c r="D6802" s="22">
        <f>'MODELO TANK'!AM6850</f>
        <v>0</v>
      </c>
      <c r="E6802">
        <v>6799</v>
      </c>
    </row>
    <row r="6803" spans="1:5" x14ac:dyDescent="0.2">
      <c r="A6803" s="21">
        <f>'MODELO TANK'!A6851</f>
        <v>0</v>
      </c>
      <c r="B6803" s="4" t="str">
        <f>IF('MODELO TANK'!D6851="","",'MODELO TANK'!D6851)</f>
        <v/>
      </c>
      <c r="C6803" s="4">
        <f>'MODELO TANK'!Q6851</f>
        <v>0</v>
      </c>
      <c r="D6803" s="22">
        <f>'MODELO TANK'!AM6851</f>
        <v>0</v>
      </c>
      <c r="E6803">
        <v>6800</v>
      </c>
    </row>
    <row r="6804" spans="1:5" x14ac:dyDescent="0.2">
      <c r="A6804" s="21">
        <f>'MODELO TANK'!A6852</f>
        <v>0</v>
      </c>
      <c r="B6804" s="4" t="str">
        <f>IF('MODELO TANK'!D6852="","",'MODELO TANK'!D6852)</f>
        <v/>
      </c>
      <c r="C6804" s="4">
        <f>'MODELO TANK'!Q6852</f>
        <v>0</v>
      </c>
      <c r="D6804" s="22">
        <f>'MODELO TANK'!AM6852</f>
        <v>0</v>
      </c>
      <c r="E6804">
        <v>6801</v>
      </c>
    </row>
    <row r="6805" spans="1:5" x14ac:dyDescent="0.2">
      <c r="A6805" s="21">
        <f>'MODELO TANK'!A6853</f>
        <v>0</v>
      </c>
      <c r="B6805" s="4" t="str">
        <f>IF('MODELO TANK'!D6853="","",'MODELO TANK'!D6853)</f>
        <v/>
      </c>
      <c r="C6805" s="4">
        <f>'MODELO TANK'!Q6853</f>
        <v>0</v>
      </c>
      <c r="D6805" s="22">
        <f>'MODELO TANK'!AM6853</f>
        <v>0</v>
      </c>
      <c r="E6805">
        <v>6802</v>
      </c>
    </row>
    <row r="6806" spans="1:5" x14ac:dyDescent="0.2">
      <c r="A6806" s="21">
        <f>'MODELO TANK'!A6854</f>
        <v>0</v>
      </c>
      <c r="B6806" s="4" t="str">
        <f>IF('MODELO TANK'!D6854="","",'MODELO TANK'!D6854)</f>
        <v/>
      </c>
      <c r="C6806" s="4">
        <f>'MODELO TANK'!Q6854</f>
        <v>0</v>
      </c>
      <c r="D6806" s="22">
        <f>'MODELO TANK'!AM6854</f>
        <v>0</v>
      </c>
      <c r="E6806">
        <v>6803</v>
      </c>
    </row>
    <row r="6807" spans="1:5" x14ac:dyDescent="0.2">
      <c r="A6807" s="21">
        <f>'MODELO TANK'!A6855</f>
        <v>0</v>
      </c>
      <c r="B6807" s="4" t="str">
        <f>IF('MODELO TANK'!D6855="","",'MODELO TANK'!D6855)</f>
        <v/>
      </c>
      <c r="C6807" s="4">
        <f>'MODELO TANK'!Q6855</f>
        <v>0</v>
      </c>
      <c r="D6807" s="22">
        <f>'MODELO TANK'!AM6855</f>
        <v>0</v>
      </c>
      <c r="E6807">
        <v>6804</v>
      </c>
    </row>
    <row r="6808" spans="1:5" x14ac:dyDescent="0.2">
      <c r="A6808" s="21">
        <f>'MODELO TANK'!A6856</f>
        <v>0</v>
      </c>
      <c r="B6808" s="4" t="str">
        <f>IF('MODELO TANK'!D6856="","",'MODELO TANK'!D6856)</f>
        <v/>
      </c>
      <c r="C6808" s="4">
        <f>'MODELO TANK'!Q6856</f>
        <v>0</v>
      </c>
      <c r="D6808" s="22">
        <f>'MODELO TANK'!AM6856</f>
        <v>0</v>
      </c>
      <c r="E6808">
        <v>6805</v>
      </c>
    </row>
    <row r="6809" spans="1:5" x14ac:dyDescent="0.2">
      <c r="A6809" s="21">
        <f>'MODELO TANK'!A6857</f>
        <v>0</v>
      </c>
      <c r="B6809" s="4" t="str">
        <f>IF('MODELO TANK'!D6857="","",'MODELO TANK'!D6857)</f>
        <v/>
      </c>
      <c r="C6809" s="4">
        <f>'MODELO TANK'!Q6857</f>
        <v>0</v>
      </c>
      <c r="D6809" s="22">
        <f>'MODELO TANK'!AM6857</f>
        <v>0</v>
      </c>
      <c r="E6809">
        <v>6806</v>
      </c>
    </row>
    <row r="6810" spans="1:5" x14ac:dyDescent="0.2">
      <c r="A6810" s="21">
        <f>'MODELO TANK'!A6858</f>
        <v>0</v>
      </c>
      <c r="B6810" s="4" t="str">
        <f>IF('MODELO TANK'!D6858="","",'MODELO TANK'!D6858)</f>
        <v/>
      </c>
      <c r="C6810" s="4">
        <f>'MODELO TANK'!Q6858</f>
        <v>0</v>
      </c>
      <c r="D6810" s="22">
        <f>'MODELO TANK'!AM6858</f>
        <v>0</v>
      </c>
      <c r="E6810">
        <v>6807</v>
      </c>
    </row>
    <row r="6811" spans="1:5" x14ac:dyDescent="0.2">
      <c r="A6811" s="21">
        <f>'MODELO TANK'!A6859</f>
        <v>0</v>
      </c>
      <c r="B6811" s="4" t="str">
        <f>IF('MODELO TANK'!D6859="","",'MODELO TANK'!D6859)</f>
        <v/>
      </c>
      <c r="C6811" s="4">
        <f>'MODELO TANK'!Q6859</f>
        <v>0</v>
      </c>
      <c r="D6811" s="22">
        <f>'MODELO TANK'!AM6859</f>
        <v>0</v>
      </c>
      <c r="E6811">
        <v>6808</v>
      </c>
    </row>
    <row r="6812" spans="1:5" x14ac:dyDescent="0.2">
      <c r="A6812" s="21">
        <f>'MODELO TANK'!A6860</f>
        <v>0</v>
      </c>
      <c r="B6812" s="4" t="str">
        <f>IF('MODELO TANK'!D6860="","",'MODELO TANK'!D6860)</f>
        <v/>
      </c>
      <c r="C6812" s="4">
        <f>'MODELO TANK'!Q6860</f>
        <v>0</v>
      </c>
      <c r="D6812" s="22">
        <f>'MODELO TANK'!AM6860</f>
        <v>0</v>
      </c>
      <c r="E6812">
        <v>6809</v>
      </c>
    </row>
    <row r="6813" spans="1:5" x14ac:dyDescent="0.2">
      <c r="A6813" s="21">
        <f>'MODELO TANK'!A6861</f>
        <v>0</v>
      </c>
      <c r="B6813" s="4" t="str">
        <f>IF('MODELO TANK'!D6861="","",'MODELO TANK'!D6861)</f>
        <v/>
      </c>
      <c r="C6813" s="4">
        <f>'MODELO TANK'!Q6861</f>
        <v>0</v>
      </c>
      <c r="D6813" s="22">
        <f>'MODELO TANK'!AM6861</f>
        <v>0</v>
      </c>
      <c r="E6813">
        <v>6810</v>
      </c>
    </row>
    <row r="6814" spans="1:5" x14ac:dyDescent="0.2">
      <c r="A6814" s="21">
        <f>'MODELO TANK'!A6862</f>
        <v>0</v>
      </c>
      <c r="B6814" s="4" t="str">
        <f>IF('MODELO TANK'!D6862="","",'MODELO TANK'!D6862)</f>
        <v/>
      </c>
      <c r="C6814" s="4">
        <f>'MODELO TANK'!Q6862</f>
        <v>0</v>
      </c>
      <c r="D6814" s="22">
        <f>'MODELO TANK'!AM6862</f>
        <v>0</v>
      </c>
      <c r="E6814">
        <v>6811</v>
      </c>
    </row>
    <row r="6815" spans="1:5" x14ac:dyDescent="0.2">
      <c r="A6815" s="21">
        <f>'MODELO TANK'!A6863</f>
        <v>0</v>
      </c>
      <c r="B6815" s="4" t="str">
        <f>IF('MODELO TANK'!D6863="","",'MODELO TANK'!D6863)</f>
        <v/>
      </c>
      <c r="C6815" s="4">
        <f>'MODELO TANK'!Q6863</f>
        <v>0</v>
      </c>
      <c r="D6815" s="22">
        <f>'MODELO TANK'!AM6863</f>
        <v>0</v>
      </c>
      <c r="E6815">
        <v>6812</v>
      </c>
    </row>
    <row r="6816" spans="1:5" x14ac:dyDescent="0.2">
      <c r="A6816" s="21">
        <f>'MODELO TANK'!A6864</f>
        <v>0</v>
      </c>
      <c r="B6816" s="4" t="str">
        <f>IF('MODELO TANK'!D6864="","",'MODELO TANK'!D6864)</f>
        <v/>
      </c>
      <c r="C6816" s="4">
        <f>'MODELO TANK'!Q6864</f>
        <v>0</v>
      </c>
      <c r="D6816" s="22">
        <f>'MODELO TANK'!AM6864</f>
        <v>0</v>
      </c>
      <c r="E6816">
        <v>6813</v>
      </c>
    </row>
    <row r="6817" spans="1:5" x14ac:dyDescent="0.2">
      <c r="A6817" s="21">
        <f>'MODELO TANK'!A6865</f>
        <v>0</v>
      </c>
      <c r="B6817" s="4" t="str">
        <f>IF('MODELO TANK'!D6865="","",'MODELO TANK'!D6865)</f>
        <v/>
      </c>
      <c r="C6817" s="4">
        <f>'MODELO TANK'!Q6865</f>
        <v>0</v>
      </c>
      <c r="D6817" s="22">
        <f>'MODELO TANK'!AM6865</f>
        <v>0</v>
      </c>
      <c r="E6817">
        <v>6814</v>
      </c>
    </row>
    <row r="6818" spans="1:5" x14ac:dyDescent="0.2">
      <c r="A6818" s="21">
        <f>'MODELO TANK'!A6866</f>
        <v>0</v>
      </c>
      <c r="B6818" s="4" t="str">
        <f>IF('MODELO TANK'!D6866="","",'MODELO TANK'!D6866)</f>
        <v/>
      </c>
      <c r="C6818" s="4">
        <f>'MODELO TANK'!Q6866</f>
        <v>0</v>
      </c>
      <c r="D6818" s="22">
        <f>'MODELO TANK'!AM6866</f>
        <v>0</v>
      </c>
      <c r="E6818">
        <v>6815</v>
      </c>
    </row>
    <row r="6819" spans="1:5" x14ac:dyDescent="0.2">
      <c r="A6819" s="21">
        <f>'MODELO TANK'!A6867</f>
        <v>0</v>
      </c>
      <c r="B6819" s="4" t="str">
        <f>IF('MODELO TANK'!D6867="","",'MODELO TANK'!D6867)</f>
        <v/>
      </c>
      <c r="C6819" s="4">
        <f>'MODELO TANK'!Q6867</f>
        <v>0</v>
      </c>
      <c r="D6819" s="22">
        <f>'MODELO TANK'!AM6867</f>
        <v>0</v>
      </c>
      <c r="E6819">
        <v>6816</v>
      </c>
    </row>
    <row r="6820" spans="1:5" x14ac:dyDescent="0.2">
      <c r="A6820" s="21">
        <f>'MODELO TANK'!A6868</f>
        <v>0</v>
      </c>
      <c r="B6820" s="4" t="str">
        <f>IF('MODELO TANK'!D6868="","",'MODELO TANK'!D6868)</f>
        <v/>
      </c>
      <c r="C6820" s="4">
        <f>'MODELO TANK'!Q6868</f>
        <v>0</v>
      </c>
      <c r="D6820" s="22">
        <f>'MODELO TANK'!AM6868</f>
        <v>0</v>
      </c>
      <c r="E6820">
        <v>6817</v>
      </c>
    </row>
    <row r="6821" spans="1:5" x14ac:dyDescent="0.2">
      <c r="A6821" s="21">
        <f>'MODELO TANK'!A6869</f>
        <v>0</v>
      </c>
      <c r="B6821" s="4" t="str">
        <f>IF('MODELO TANK'!D6869="","",'MODELO TANK'!D6869)</f>
        <v/>
      </c>
      <c r="C6821" s="4">
        <f>'MODELO TANK'!Q6869</f>
        <v>0</v>
      </c>
      <c r="D6821" s="22">
        <f>'MODELO TANK'!AM6869</f>
        <v>0</v>
      </c>
      <c r="E6821">
        <v>6818</v>
      </c>
    </row>
    <row r="6822" spans="1:5" x14ac:dyDescent="0.2">
      <c r="A6822" s="21">
        <f>'MODELO TANK'!A6870</f>
        <v>0</v>
      </c>
      <c r="B6822" s="4" t="str">
        <f>IF('MODELO TANK'!D6870="","",'MODELO TANK'!D6870)</f>
        <v/>
      </c>
      <c r="C6822" s="4">
        <f>'MODELO TANK'!Q6870</f>
        <v>0</v>
      </c>
      <c r="D6822" s="22">
        <f>'MODELO TANK'!AM6870</f>
        <v>0</v>
      </c>
      <c r="E6822">
        <v>6819</v>
      </c>
    </row>
    <row r="6823" spans="1:5" x14ac:dyDescent="0.2">
      <c r="A6823" s="21">
        <f>'MODELO TANK'!A6871</f>
        <v>0</v>
      </c>
      <c r="B6823" s="4" t="str">
        <f>IF('MODELO TANK'!D6871="","",'MODELO TANK'!D6871)</f>
        <v/>
      </c>
      <c r="C6823" s="4">
        <f>'MODELO TANK'!Q6871</f>
        <v>0</v>
      </c>
      <c r="D6823" s="22">
        <f>'MODELO TANK'!AM6871</f>
        <v>0</v>
      </c>
      <c r="E6823">
        <v>6820</v>
      </c>
    </row>
    <row r="6824" spans="1:5" x14ac:dyDescent="0.2">
      <c r="A6824" s="21">
        <f>'MODELO TANK'!A6872</f>
        <v>0</v>
      </c>
      <c r="B6824" s="4" t="str">
        <f>IF('MODELO TANK'!D6872="","",'MODELO TANK'!D6872)</f>
        <v/>
      </c>
      <c r="C6824" s="4">
        <f>'MODELO TANK'!Q6872</f>
        <v>0</v>
      </c>
      <c r="D6824" s="22">
        <f>'MODELO TANK'!AM6872</f>
        <v>0</v>
      </c>
      <c r="E6824">
        <v>6821</v>
      </c>
    </row>
    <row r="6825" spans="1:5" x14ac:dyDescent="0.2">
      <c r="A6825" s="21">
        <f>'MODELO TANK'!A6873</f>
        <v>0</v>
      </c>
      <c r="B6825" s="4" t="str">
        <f>IF('MODELO TANK'!D6873="","",'MODELO TANK'!D6873)</f>
        <v/>
      </c>
      <c r="C6825" s="4">
        <f>'MODELO TANK'!Q6873</f>
        <v>0</v>
      </c>
      <c r="D6825" s="22">
        <f>'MODELO TANK'!AM6873</f>
        <v>0</v>
      </c>
      <c r="E6825">
        <v>6822</v>
      </c>
    </row>
    <row r="6826" spans="1:5" x14ac:dyDescent="0.2">
      <c r="A6826" s="21">
        <f>'MODELO TANK'!A6874</f>
        <v>0</v>
      </c>
      <c r="B6826" s="4" t="str">
        <f>IF('MODELO TANK'!D6874="","",'MODELO TANK'!D6874)</f>
        <v/>
      </c>
      <c r="C6826" s="4">
        <f>'MODELO TANK'!Q6874</f>
        <v>0</v>
      </c>
      <c r="D6826" s="22">
        <f>'MODELO TANK'!AM6874</f>
        <v>0</v>
      </c>
      <c r="E6826">
        <v>6823</v>
      </c>
    </row>
    <row r="6827" spans="1:5" x14ac:dyDescent="0.2">
      <c r="A6827" s="21">
        <f>'MODELO TANK'!A6875</f>
        <v>0</v>
      </c>
      <c r="B6827" s="4" t="str">
        <f>IF('MODELO TANK'!D6875="","",'MODELO TANK'!D6875)</f>
        <v/>
      </c>
      <c r="C6827" s="4">
        <f>'MODELO TANK'!Q6875</f>
        <v>0</v>
      </c>
      <c r="D6827" s="22">
        <f>'MODELO TANK'!AM6875</f>
        <v>0</v>
      </c>
      <c r="E6827">
        <v>6824</v>
      </c>
    </row>
    <row r="6828" spans="1:5" x14ac:dyDescent="0.2">
      <c r="A6828" s="21">
        <f>'MODELO TANK'!A6876</f>
        <v>0</v>
      </c>
      <c r="B6828" s="4" t="str">
        <f>IF('MODELO TANK'!D6876="","",'MODELO TANK'!D6876)</f>
        <v/>
      </c>
      <c r="C6828" s="4">
        <f>'MODELO TANK'!Q6876</f>
        <v>0</v>
      </c>
      <c r="D6828" s="22">
        <f>'MODELO TANK'!AM6876</f>
        <v>0</v>
      </c>
      <c r="E6828">
        <v>6825</v>
      </c>
    </row>
    <row r="6829" spans="1:5" x14ac:dyDescent="0.2">
      <c r="A6829" s="21">
        <f>'MODELO TANK'!A6877</f>
        <v>0</v>
      </c>
      <c r="B6829" s="4" t="str">
        <f>IF('MODELO TANK'!D6877="","",'MODELO TANK'!D6877)</f>
        <v/>
      </c>
      <c r="C6829" s="4">
        <f>'MODELO TANK'!Q6877</f>
        <v>0</v>
      </c>
      <c r="D6829" s="22">
        <f>'MODELO TANK'!AM6877</f>
        <v>0</v>
      </c>
      <c r="E6829">
        <v>6826</v>
      </c>
    </row>
    <row r="6830" spans="1:5" x14ac:dyDescent="0.2">
      <c r="A6830" s="21">
        <f>'MODELO TANK'!A6878</f>
        <v>0</v>
      </c>
      <c r="B6830" s="4" t="str">
        <f>IF('MODELO TANK'!D6878="","",'MODELO TANK'!D6878)</f>
        <v/>
      </c>
      <c r="C6830" s="4">
        <f>'MODELO TANK'!Q6878</f>
        <v>0</v>
      </c>
      <c r="D6830" s="22">
        <f>'MODELO TANK'!AM6878</f>
        <v>0</v>
      </c>
      <c r="E6830">
        <v>6827</v>
      </c>
    </row>
    <row r="6831" spans="1:5" x14ac:dyDescent="0.2">
      <c r="A6831" s="21">
        <f>'MODELO TANK'!A6879</f>
        <v>0</v>
      </c>
      <c r="B6831" s="4" t="str">
        <f>IF('MODELO TANK'!D6879="","",'MODELO TANK'!D6879)</f>
        <v/>
      </c>
      <c r="C6831" s="4">
        <f>'MODELO TANK'!Q6879</f>
        <v>0</v>
      </c>
      <c r="D6831" s="22">
        <f>'MODELO TANK'!AM6879</f>
        <v>0</v>
      </c>
      <c r="E6831">
        <v>6828</v>
      </c>
    </row>
    <row r="6832" spans="1:5" x14ac:dyDescent="0.2">
      <c r="A6832" s="21">
        <f>'MODELO TANK'!A6880</f>
        <v>0</v>
      </c>
      <c r="B6832" s="4" t="str">
        <f>IF('MODELO TANK'!D6880="","",'MODELO TANK'!D6880)</f>
        <v/>
      </c>
      <c r="C6832" s="4">
        <f>'MODELO TANK'!Q6880</f>
        <v>0</v>
      </c>
      <c r="D6832" s="22">
        <f>'MODELO TANK'!AM6880</f>
        <v>0</v>
      </c>
      <c r="E6832">
        <v>6829</v>
      </c>
    </row>
    <row r="6833" spans="1:5" x14ac:dyDescent="0.2">
      <c r="A6833" s="21">
        <f>'MODELO TANK'!A6881</f>
        <v>0</v>
      </c>
      <c r="B6833" s="4" t="str">
        <f>IF('MODELO TANK'!D6881="","",'MODELO TANK'!D6881)</f>
        <v/>
      </c>
      <c r="C6833" s="4">
        <f>'MODELO TANK'!Q6881</f>
        <v>0</v>
      </c>
      <c r="D6833" s="22">
        <f>'MODELO TANK'!AM6881</f>
        <v>0</v>
      </c>
      <c r="E6833">
        <v>6830</v>
      </c>
    </row>
    <row r="6834" spans="1:5" x14ac:dyDescent="0.2">
      <c r="A6834" s="21">
        <f>'MODELO TANK'!A6882</f>
        <v>0</v>
      </c>
      <c r="B6834" s="4" t="str">
        <f>IF('MODELO TANK'!D6882="","",'MODELO TANK'!D6882)</f>
        <v/>
      </c>
      <c r="C6834" s="4">
        <f>'MODELO TANK'!Q6882</f>
        <v>0</v>
      </c>
      <c r="D6834" s="22">
        <f>'MODELO TANK'!AM6882</f>
        <v>0</v>
      </c>
      <c r="E6834">
        <v>6831</v>
      </c>
    </row>
    <row r="6835" spans="1:5" x14ac:dyDescent="0.2">
      <c r="A6835" s="21">
        <f>'MODELO TANK'!A6883</f>
        <v>0</v>
      </c>
      <c r="B6835" s="4" t="str">
        <f>IF('MODELO TANK'!D6883="","",'MODELO TANK'!D6883)</f>
        <v/>
      </c>
      <c r="C6835" s="4">
        <f>'MODELO TANK'!Q6883</f>
        <v>0</v>
      </c>
      <c r="D6835" s="22">
        <f>'MODELO TANK'!AM6883</f>
        <v>0</v>
      </c>
      <c r="E6835">
        <v>6832</v>
      </c>
    </row>
    <row r="6836" spans="1:5" x14ac:dyDescent="0.2">
      <c r="A6836" s="21">
        <f>'MODELO TANK'!A6884</f>
        <v>0</v>
      </c>
      <c r="B6836" s="4" t="str">
        <f>IF('MODELO TANK'!D6884="","",'MODELO TANK'!D6884)</f>
        <v/>
      </c>
      <c r="C6836" s="4">
        <f>'MODELO TANK'!Q6884</f>
        <v>0</v>
      </c>
      <c r="D6836" s="22">
        <f>'MODELO TANK'!AM6884</f>
        <v>0</v>
      </c>
      <c r="E6836">
        <v>6833</v>
      </c>
    </row>
    <row r="6837" spans="1:5" x14ac:dyDescent="0.2">
      <c r="A6837" s="21">
        <f>'MODELO TANK'!A6885</f>
        <v>0</v>
      </c>
      <c r="B6837" s="4" t="str">
        <f>IF('MODELO TANK'!D6885="","",'MODELO TANK'!D6885)</f>
        <v/>
      </c>
      <c r="C6837" s="4">
        <f>'MODELO TANK'!Q6885</f>
        <v>0</v>
      </c>
      <c r="D6837" s="22">
        <f>'MODELO TANK'!AM6885</f>
        <v>0</v>
      </c>
      <c r="E6837">
        <v>6834</v>
      </c>
    </row>
    <row r="6838" spans="1:5" x14ac:dyDescent="0.2">
      <c r="A6838" s="21">
        <f>'MODELO TANK'!A6886</f>
        <v>0</v>
      </c>
      <c r="B6838" s="4" t="str">
        <f>IF('MODELO TANK'!D6886="","",'MODELO TANK'!D6886)</f>
        <v/>
      </c>
      <c r="C6838" s="4">
        <f>'MODELO TANK'!Q6886</f>
        <v>0</v>
      </c>
      <c r="D6838" s="22">
        <f>'MODELO TANK'!AM6886</f>
        <v>0</v>
      </c>
      <c r="E6838">
        <v>6835</v>
      </c>
    </row>
    <row r="6839" spans="1:5" x14ac:dyDescent="0.2">
      <c r="A6839" s="21">
        <f>'MODELO TANK'!A6887</f>
        <v>0</v>
      </c>
      <c r="B6839" s="4" t="str">
        <f>IF('MODELO TANK'!D6887="","",'MODELO TANK'!D6887)</f>
        <v/>
      </c>
      <c r="C6839" s="4">
        <f>'MODELO TANK'!Q6887</f>
        <v>0</v>
      </c>
      <c r="D6839" s="22">
        <f>'MODELO TANK'!AM6887</f>
        <v>0</v>
      </c>
      <c r="E6839">
        <v>6836</v>
      </c>
    </row>
    <row r="6840" spans="1:5" x14ac:dyDescent="0.2">
      <c r="A6840" s="21">
        <f>'MODELO TANK'!A6888</f>
        <v>0</v>
      </c>
      <c r="B6840" s="4" t="str">
        <f>IF('MODELO TANK'!D6888="","",'MODELO TANK'!D6888)</f>
        <v/>
      </c>
      <c r="C6840" s="4">
        <f>'MODELO TANK'!Q6888</f>
        <v>0</v>
      </c>
      <c r="D6840" s="22">
        <f>'MODELO TANK'!AM6888</f>
        <v>0</v>
      </c>
      <c r="E6840">
        <v>6837</v>
      </c>
    </row>
    <row r="6841" spans="1:5" x14ac:dyDescent="0.2">
      <c r="A6841" s="21">
        <f>'MODELO TANK'!A6889</f>
        <v>0</v>
      </c>
      <c r="B6841" s="4" t="str">
        <f>IF('MODELO TANK'!D6889="","",'MODELO TANK'!D6889)</f>
        <v/>
      </c>
      <c r="C6841" s="4">
        <f>'MODELO TANK'!Q6889</f>
        <v>0</v>
      </c>
      <c r="D6841" s="22">
        <f>'MODELO TANK'!AM6889</f>
        <v>0</v>
      </c>
      <c r="E6841">
        <v>6838</v>
      </c>
    </row>
    <row r="6842" spans="1:5" x14ac:dyDescent="0.2">
      <c r="A6842" s="21">
        <f>'MODELO TANK'!A6890</f>
        <v>0</v>
      </c>
      <c r="B6842" s="4" t="str">
        <f>IF('MODELO TANK'!D6890="","",'MODELO TANK'!D6890)</f>
        <v/>
      </c>
      <c r="C6842" s="4">
        <f>'MODELO TANK'!Q6890</f>
        <v>0</v>
      </c>
      <c r="D6842" s="22">
        <f>'MODELO TANK'!AM6890</f>
        <v>0</v>
      </c>
      <c r="E6842">
        <v>6839</v>
      </c>
    </row>
    <row r="6843" spans="1:5" x14ac:dyDescent="0.2">
      <c r="A6843" s="21">
        <f>'MODELO TANK'!A6891</f>
        <v>0</v>
      </c>
      <c r="B6843" s="4" t="str">
        <f>IF('MODELO TANK'!D6891="","",'MODELO TANK'!D6891)</f>
        <v/>
      </c>
      <c r="C6843" s="4">
        <f>'MODELO TANK'!Q6891</f>
        <v>0</v>
      </c>
      <c r="D6843" s="22">
        <f>'MODELO TANK'!AM6891</f>
        <v>0</v>
      </c>
      <c r="E6843">
        <v>6840</v>
      </c>
    </row>
    <row r="6844" spans="1:5" x14ac:dyDescent="0.2">
      <c r="A6844" s="21">
        <f>'MODELO TANK'!A6892</f>
        <v>0</v>
      </c>
      <c r="B6844" s="4" t="str">
        <f>IF('MODELO TANK'!D6892="","",'MODELO TANK'!D6892)</f>
        <v/>
      </c>
      <c r="C6844" s="4">
        <f>'MODELO TANK'!Q6892</f>
        <v>0</v>
      </c>
      <c r="D6844" s="22">
        <f>'MODELO TANK'!AM6892</f>
        <v>0</v>
      </c>
      <c r="E6844">
        <v>6841</v>
      </c>
    </row>
    <row r="6845" spans="1:5" x14ac:dyDescent="0.2">
      <c r="A6845" s="21">
        <f>'MODELO TANK'!A6893</f>
        <v>0</v>
      </c>
      <c r="B6845" s="4" t="str">
        <f>IF('MODELO TANK'!D6893="","",'MODELO TANK'!D6893)</f>
        <v/>
      </c>
      <c r="C6845" s="4">
        <f>'MODELO TANK'!Q6893</f>
        <v>0</v>
      </c>
      <c r="D6845" s="22">
        <f>'MODELO TANK'!AM6893</f>
        <v>0</v>
      </c>
      <c r="E6845">
        <v>6842</v>
      </c>
    </row>
    <row r="6846" spans="1:5" x14ac:dyDescent="0.2">
      <c r="A6846" s="21">
        <f>'MODELO TANK'!A6894</f>
        <v>0</v>
      </c>
      <c r="B6846" s="4" t="str">
        <f>IF('MODELO TANK'!D6894="","",'MODELO TANK'!D6894)</f>
        <v/>
      </c>
      <c r="C6846" s="4">
        <f>'MODELO TANK'!Q6894</f>
        <v>0</v>
      </c>
      <c r="D6846" s="22">
        <f>'MODELO TANK'!AM6894</f>
        <v>0</v>
      </c>
      <c r="E6846">
        <v>6843</v>
      </c>
    </row>
    <row r="6847" spans="1:5" x14ac:dyDescent="0.2">
      <c r="A6847" s="21">
        <f>'MODELO TANK'!A6895</f>
        <v>0</v>
      </c>
      <c r="B6847" s="4" t="str">
        <f>IF('MODELO TANK'!D6895="","",'MODELO TANK'!D6895)</f>
        <v/>
      </c>
      <c r="C6847" s="4">
        <f>'MODELO TANK'!Q6895</f>
        <v>0</v>
      </c>
      <c r="D6847" s="22">
        <f>'MODELO TANK'!AM6895</f>
        <v>0</v>
      </c>
      <c r="E6847">
        <v>6844</v>
      </c>
    </row>
    <row r="6848" spans="1:5" x14ac:dyDescent="0.2">
      <c r="A6848" s="21">
        <f>'MODELO TANK'!A6896</f>
        <v>0</v>
      </c>
      <c r="B6848" s="4" t="str">
        <f>IF('MODELO TANK'!D6896="","",'MODELO TANK'!D6896)</f>
        <v/>
      </c>
      <c r="C6848" s="4">
        <f>'MODELO TANK'!Q6896</f>
        <v>0</v>
      </c>
      <c r="D6848" s="22">
        <f>'MODELO TANK'!AM6896</f>
        <v>0</v>
      </c>
      <c r="E6848">
        <v>6845</v>
      </c>
    </row>
    <row r="6849" spans="1:5" x14ac:dyDescent="0.2">
      <c r="A6849" s="21">
        <f>'MODELO TANK'!A6897</f>
        <v>0</v>
      </c>
      <c r="B6849" s="4" t="str">
        <f>IF('MODELO TANK'!D6897="","",'MODELO TANK'!D6897)</f>
        <v/>
      </c>
      <c r="C6849" s="4">
        <f>'MODELO TANK'!Q6897</f>
        <v>0</v>
      </c>
      <c r="D6849" s="22">
        <f>'MODELO TANK'!AM6897</f>
        <v>0</v>
      </c>
      <c r="E6849">
        <v>6846</v>
      </c>
    </row>
    <row r="6850" spans="1:5" x14ac:dyDescent="0.2">
      <c r="A6850" s="21">
        <f>'MODELO TANK'!A6898</f>
        <v>0</v>
      </c>
      <c r="B6850" s="4" t="str">
        <f>IF('MODELO TANK'!D6898="","",'MODELO TANK'!D6898)</f>
        <v/>
      </c>
      <c r="C6850" s="4">
        <f>'MODELO TANK'!Q6898</f>
        <v>0</v>
      </c>
      <c r="D6850" s="22">
        <f>'MODELO TANK'!AM6898</f>
        <v>0</v>
      </c>
      <c r="E6850">
        <v>6847</v>
      </c>
    </row>
    <row r="6851" spans="1:5" x14ac:dyDescent="0.2">
      <c r="A6851" s="21">
        <f>'MODELO TANK'!A6899</f>
        <v>0</v>
      </c>
      <c r="B6851" s="4" t="str">
        <f>IF('MODELO TANK'!D6899="","",'MODELO TANK'!D6899)</f>
        <v/>
      </c>
      <c r="C6851" s="4">
        <f>'MODELO TANK'!Q6899</f>
        <v>0</v>
      </c>
      <c r="D6851" s="22">
        <f>'MODELO TANK'!AM6899</f>
        <v>0</v>
      </c>
      <c r="E6851">
        <v>6848</v>
      </c>
    </row>
    <row r="6852" spans="1:5" x14ac:dyDescent="0.2">
      <c r="A6852" s="21">
        <f>'MODELO TANK'!A6900</f>
        <v>0</v>
      </c>
      <c r="B6852" s="4" t="str">
        <f>IF('MODELO TANK'!D6900="","",'MODELO TANK'!D6900)</f>
        <v/>
      </c>
      <c r="C6852" s="4">
        <f>'MODELO TANK'!Q6900</f>
        <v>0</v>
      </c>
      <c r="D6852" s="22">
        <f>'MODELO TANK'!AM6900</f>
        <v>0</v>
      </c>
      <c r="E6852">
        <v>6849</v>
      </c>
    </row>
    <row r="6853" spans="1:5" x14ac:dyDescent="0.2">
      <c r="A6853" s="21">
        <f>'MODELO TANK'!A6901</f>
        <v>0</v>
      </c>
      <c r="B6853" s="4" t="str">
        <f>IF('MODELO TANK'!D6901="","",'MODELO TANK'!D6901)</f>
        <v/>
      </c>
      <c r="C6853" s="4">
        <f>'MODELO TANK'!Q6901</f>
        <v>0</v>
      </c>
      <c r="D6853" s="22">
        <f>'MODELO TANK'!AM6901</f>
        <v>0</v>
      </c>
      <c r="E6853">
        <v>6850</v>
      </c>
    </row>
    <row r="6854" spans="1:5" x14ac:dyDescent="0.2">
      <c r="A6854" s="21">
        <f>'MODELO TANK'!A6902</f>
        <v>0</v>
      </c>
      <c r="B6854" s="4" t="str">
        <f>IF('MODELO TANK'!D6902="","",'MODELO TANK'!D6902)</f>
        <v/>
      </c>
      <c r="C6854" s="4">
        <f>'MODELO TANK'!Q6902</f>
        <v>0</v>
      </c>
      <c r="D6854" s="22">
        <f>'MODELO TANK'!AM6902</f>
        <v>0</v>
      </c>
      <c r="E6854">
        <v>6851</v>
      </c>
    </row>
    <row r="6855" spans="1:5" x14ac:dyDescent="0.2">
      <c r="A6855" s="21">
        <f>'MODELO TANK'!A6903</f>
        <v>0</v>
      </c>
      <c r="B6855" s="4" t="str">
        <f>IF('MODELO TANK'!D6903="","",'MODELO TANK'!D6903)</f>
        <v/>
      </c>
      <c r="C6855" s="4">
        <f>'MODELO TANK'!Q6903</f>
        <v>0</v>
      </c>
      <c r="D6855" s="22">
        <f>'MODELO TANK'!AM6903</f>
        <v>0</v>
      </c>
      <c r="E6855">
        <v>6852</v>
      </c>
    </row>
    <row r="6856" spans="1:5" x14ac:dyDescent="0.2">
      <c r="A6856" s="21">
        <f>'MODELO TANK'!A6904</f>
        <v>0</v>
      </c>
      <c r="B6856" s="4" t="str">
        <f>IF('MODELO TANK'!D6904="","",'MODELO TANK'!D6904)</f>
        <v/>
      </c>
      <c r="C6856" s="4">
        <f>'MODELO TANK'!Q6904</f>
        <v>0</v>
      </c>
      <c r="D6856" s="22">
        <f>'MODELO TANK'!AM6904</f>
        <v>0</v>
      </c>
      <c r="E6856">
        <v>6853</v>
      </c>
    </row>
    <row r="6857" spans="1:5" x14ac:dyDescent="0.2">
      <c r="A6857" s="21">
        <f>'MODELO TANK'!A6905</f>
        <v>0</v>
      </c>
      <c r="B6857" s="4" t="str">
        <f>IF('MODELO TANK'!D6905="","",'MODELO TANK'!D6905)</f>
        <v/>
      </c>
      <c r="C6857" s="4">
        <f>'MODELO TANK'!Q6905</f>
        <v>0</v>
      </c>
      <c r="D6857" s="22">
        <f>'MODELO TANK'!AM6905</f>
        <v>0</v>
      </c>
      <c r="E6857">
        <v>6854</v>
      </c>
    </row>
    <row r="6858" spans="1:5" x14ac:dyDescent="0.2">
      <c r="A6858" s="21">
        <f>'MODELO TANK'!A6906</f>
        <v>0</v>
      </c>
      <c r="B6858" s="4" t="str">
        <f>IF('MODELO TANK'!D6906="","",'MODELO TANK'!D6906)</f>
        <v/>
      </c>
      <c r="C6858" s="4">
        <f>'MODELO TANK'!Q6906</f>
        <v>0</v>
      </c>
      <c r="D6858" s="22">
        <f>'MODELO TANK'!AM6906</f>
        <v>0</v>
      </c>
      <c r="E6858">
        <v>6855</v>
      </c>
    </row>
    <row r="6859" spans="1:5" x14ac:dyDescent="0.2">
      <c r="A6859" s="21">
        <f>'MODELO TANK'!A6907</f>
        <v>0</v>
      </c>
      <c r="B6859" s="4" t="str">
        <f>IF('MODELO TANK'!D6907="","",'MODELO TANK'!D6907)</f>
        <v/>
      </c>
      <c r="C6859" s="4">
        <f>'MODELO TANK'!Q6907</f>
        <v>0</v>
      </c>
      <c r="D6859" s="22">
        <f>'MODELO TANK'!AM6907</f>
        <v>0</v>
      </c>
      <c r="E6859">
        <v>6856</v>
      </c>
    </row>
    <row r="6860" spans="1:5" x14ac:dyDescent="0.2">
      <c r="A6860" s="21">
        <f>'MODELO TANK'!A6908</f>
        <v>0</v>
      </c>
      <c r="B6860" s="4" t="str">
        <f>IF('MODELO TANK'!D6908="","",'MODELO TANK'!D6908)</f>
        <v/>
      </c>
      <c r="C6860" s="4">
        <f>'MODELO TANK'!Q6908</f>
        <v>0</v>
      </c>
      <c r="D6860" s="22">
        <f>'MODELO TANK'!AM6908</f>
        <v>0</v>
      </c>
      <c r="E6860">
        <v>6857</v>
      </c>
    </row>
    <row r="6861" spans="1:5" x14ac:dyDescent="0.2">
      <c r="A6861" s="21">
        <f>'MODELO TANK'!A6909</f>
        <v>0</v>
      </c>
      <c r="B6861" s="4" t="str">
        <f>IF('MODELO TANK'!D6909="","",'MODELO TANK'!D6909)</f>
        <v/>
      </c>
      <c r="C6861" s="4">
        <f>'MODELO TANK'!Q6909</f>
        <v>0</v>
      </c>
      <c r="D6861" s="22">
        <f>'MODELO TANK'!AM6909</f>
        <v>0</v>
      </c>
      <c r="E6861">
        <v>6858</v>
      </c>
    </row>
    <row r="6862" spans="1:5" x14ac:dyDescent="0.2">
      <c r="A6862" s="21">
        <f>'MODELO TANK'!A6910</f>
        <v>0</v>
      </c>
      <c r="B6862" s="4" t="str">
        <f>IF('MODELO TANK'!D6910="","",'MODELO TANK'!D6910)</f>
        <v/>
      </c>
      <c r="C6862" s="4">
        <f>'MODELO TANK'!Q6910</f>
        <v>0</v>
      </c>
      <c r="D6862" s="22">
        <f>'MODELO TANK'!AM6910</f>
        <v>0</v>
      </c>
      <c r="E6862">
        <v>6859</v>
      </c>
    </row>
    <row r="6863" spans="1:5" x14ac:dyDescent="0.2">
      <c r="A6863" s="21">
        <f>'MODELO TANK'!A6911</f>
        <v>0</v>
      </c>
      <c r="B6863" s="4" t="str">
        <f>IF('MODELO TANK'!D6911="","",'MODELO TANK'!D6911)</f>
        <v/>
      </c>
      <c r="C6863" s="4">
        <f>'MODELO TANK'!Q6911</f>
        <v>0</v>
      </c>
      <c r="D6863" s="22">
        <f>'MODELO TANK'!AM6911</f>
        <v>0</v>
      </c>
      <c r="E6863">
        <v>6860</v>
      </c>
    </row>
    <row r="6864" spans="1:5" x14ac:dyDescent="0.2">
      <c r="A6864" s="21">
        <f>'MODELO TANK'!A6912</f>
        <v>0</v>
      </c>
      <c r="B6864" s="4" t="str">
        <f>IF('MODELO TANK'!D6912="","",'MODELO TANK'!D6912)</f>
        <v/>
      </c>
      <c r="C6864" s="4">
        <f>'MODELO TANK'!Q6912</f>
        <v>0</v>
      </c>
      <c r="D6864" s="22">
        <f>'MODELO TANK'!AM6912</f>
        <v>0</v>
      </c>
      <c r="E6864">
        <v>6861</v>
      </c>
    </row>
    <row r="6865" spans="1:5" x14ac:dyDescent="0.2">
      <c r="A6865" s="21">
        <f>'MODELO TANK'!A6913</f>
        <v>0</v>
      </c>
      <c r="B6865" s="4" t="str">
        <f>IF('MODELO TANK'!D6913="","",'MODELO TANK'!D6913)</f>
        <v/>
      </c>
      <c r="C6865" s="4">
        <f>'MODELO TANK'!Q6913</f>
        <v>0</v>
      </c>
      <c r="D6865" s="22">
        <f>'MODELO TANK'!AM6913</f>
        <v>0</v>
      </c>
      <c r="E6865">
        <v>6862</v>
      </c>
    </row>
    <row r="6866" spans="1:5" x14ac:dyDescent="0.2">
      <c r="A6866" s="21">
        <f>'MODELO TANK'!A6914</f>
        <v>0</v>
      </c>
      <c r="B6866" s="4" t="str">
        <f>IF('MODELO TANK'!D6914="","",'MODELO TANK'!D6914)</f>
        <v/>
      </c>
      <c r="C6866" s="4">
        <f>'MODELO TANK'!Q6914</f>
        <v>0</v>
      </c>
      <c r="D6866" s="22">
        <f>'MODELO TANK'!AM6914</f>
        <v>0</v>
      </c>
      <c r="E6866">
        <v>6863</v>
      </c>
    </row>
    <row r="6867" spans="1:5" x14ac:dyDescent="0.2">
      <c r="A6867" s="21">
        <f>'MODELO TANK'!A6915</f>
        <v>0</v>
      </c>
      <c r="B6867" s="4" t="str">
        <f>IF('MODELO TANK'!D6915="","",'MODELO TANK'!D6915)</f>
        <v/>
      </c>
      <c r="C6867" s="4">
        <f>'MODELO TANK'!Q6915</f>
        <v>0</v>
      </c>
      <c r="D6867" s="22">
        <f>'MODELO TANK'!AM6915</f>
        <v>0</v>
      </c>
      <c r="E6867">
        <v>6864</v>
      </c>
    </row>
    <row r="6868" spans="1:5" x14ac:dyDescent="0.2">
      <c r="A6868" s="21">
        <f>'MODELO TANK'!A6916</f>
        <v>0</v>
      </c>
      <c r="B6868" s="4" t="str">
        <f>IF('MODELO TANK'!D6916="","",'MODELO TANK'!D6916)</f>
        <v/>
      </c>
      <c r="C6868" s="4">
        <f>'MODELO TANK'!Q6916</f>
        <v>0</v>
      </c>
      <c r="D6868" s="22">
        <f>'MODELO TANK'!AM6916</f>
        <v>0</v>
      </c>
      <c r="E6868">
        <v>6865</v>
      </c>
    </row>
    <row r="6869" spans="1:5" x14ac:dyDescent="0.2">
      <c r="A6869" s="21">
        <f>'MODELO TANK'!A6917</f>
        <v>0</v>
      </c>
      <c r="B6869" s="4" t="str">
        <f>IF('MODELO TANK'!D6917="","",'MODELO TANK'!D6917)</f>
        <v/>
      </c>
      <c r="C6869" s="4">
        <f>'MODELO TANK'!Q6917</f>
        <v>0</v>
      </c>
      <c r="D6869" s="22">
        <f>'MODELO TANK'!AM6917</f>
        <v>0</v>
      </c>
      <c r="E6869">
        <v>6866</v>
      </c>
    </row>
    <row r="6870" spans="1:5" x14ac:dyDescent="0.2">
      <c r="A6870" s="21">
        <f>'MODELO TANK'!A6918</f>
        <v>0</v>
      </c>
      <c r="B6870" s="4" t="str">
        <f>IF('MODELO TANK'!D6918="","",'MODELO TANK'!D6918)</f>
        <v/>
      </c>
      <c r="C6870" s="4">
        <f>'MODELO TANK'!Q6918</f>
        <v>0</v>
      </c>
      <c r="D6870" s="22">
        <f>'MODELO TANK'!AM6918</f>
        <v>0</v>
      </c>
      <c r="E6870">
        <v>6867</v>
      </c>
    </row>
    <row r="6871" spans="1:5" x14ac:dyDescent="0.2">
      <c r="A6871" s="21">
        <f>'MODELO TANK'!A6919</f>
        <v>0</v>
      </c>
      <c r="B6871" s="4" t="str">
        <f>IF('MODELO TANK'!D6919="","",'MODELO TANK'!D6919)</f>
        <v/>
      </c>
      <c r="C6871" s="4">
        <f>'MODELO TANK'!Q6919</f>
        <v>0</v>
      </c>
      <c r="D6871" s="22">
        <f>'MODELO TANK'!AM6919</f>
        <v>0</v>
      </c>
      <c r="E6871">
        <v>6868</v>
      </c>
    </row>
    <row r="6872" spans="1:5" x14ac:dyDescent="0.2">
      <c r="A6872" s="21">
        <f>'MODELO TANK'!A6920</f>
        <v>0</v>
      </c>
      <c r="B6872" s="4" t="str">
        <f>IF('MODELO TANK'!D6920="","",'MODELO TANK'!D6920)</f>
        <v/>
      </c>
      <c r="C6872" s="4">
        <f>'MODELO TANK'!Q6920</f>
        <v>0</v>
      </c>
      <c r="D6872" s="22">
        <f>'MODELO TANK'!AM6920</f>
        <v>0</v>
      </c>
      <c r="E6872">
        <v>6869</v>
      </c>
    </row>
    <row r="6873" spans="1:5" x14ac:dyDescent="0.2">
      <c r="A6873" s="21">
        <f>'MODELO TANK'!A6921</f>
        <v>0</v>
      </c>
      <c r="B6873" s="4" t="str">
        <f>IF('MODELO TANK'!D6921="","",'MODELO TANK'!D6921)</f>
        <v/>
      </c>
      <c r="C6873" s="4">
        <f>'MODELO TANK'!Q6921</f>
        <v>0</v>
      </c>
      <c r="D6873" s="22">
        <f>'MODELO TANK'!AM6921</f>
        <v>0</v>
      </c>
      <c r="E6873">
        <v>6870</v>
      </c>
    </row>
    <row r="6874" spans="1:5" x14ac:dyDescent="0.2">
      <c r="A6874" s="21">
        <f>'MODELO TANK'!A6922</f>
        <v>0</v>
      </c>
      <c r="B6874" s="4" t="str">
        <f>IF('MODELO TANK'!D6922="","",'MODELO TANK'!D6922)</f>
        <v/>
      </c>
      <c r="C6874" s="4">
        <f>'MODELO TANK'!Q6922</f>
        <v>0</v>
      </c>
      <c r="D6874" s="22">
        <f>'MODELO TANK'!AM6922</f>
        <v>0</v>
      </c>
      <c r="E6874">
        <v>6871</v>
      </c>
    </row>
    <row r="6875" spans="1:5" x14ac:dyDescent="0.2">
      <c r="A6875" s="21">
        <f>'MODELO TANK'!A6923</f>
        <v>0</v>
      </c>
      <c r="B6875" s="4" t="str">
        <f>IF('MODELO TANK'!D6923="","",'MODELO TANK'!D6923)</f>
        <v/>
      </c>
      <c r="C6875" s="4">
        <f>'MODELO TANK'!Q6923</f>
        <v>0</v>
      </c>
      <c r="D6875" s="22">
        <f>'MODELO TANK'!AM6923</f>
        <v>0</v>
      </c>
      <c r="E6875">
        <v>6872</v>
      </c>
    </row>
    <row r="6876" spans="1:5" x14ac:dyDescent="0.2">
      <c r="A6876" s="21">
        <f>'MODELO TANK'!A6924</f>
        <v>0</v>
      </c>
      <c r="B6876" s="4" t="str">
        <f>IF('MODELO TANK'!D6924="","",'MODELO TANK'!D6924)</f>
        <v/>
      </c>
      <c r="C6876" s="4">
        <f>'MODELO TANK'!Q6924</f>
        <v>0</v>
      </c>
      <c r="D6876" s="22">
        <f>'MODELO TANK'!AM6924</f>
        <v>0</v>
      </c>
      <c r="E6876">
        <v>6873</v>
      </c>
    </row>
    <row r="6877" spans="1:5" x14ac:dyDescent="0.2">
      <c r="A6877" s="21">
        <f>'MODELO TANK'!A6925</f>
        <v>0</v>
      </c>
      <c r="B6877" s="4" t="str">
        <f>IF('MODELO TANK'!D6925="","",'MODELO TANK'!D6925)</f>
        <v/>
      </c>
      <c r="C6877" s="4">
        <f>'MODELO TANK'!Q6925</f>
        <v>0</v>
      </c>
      <c r="D6877" s="22">
        <f>'MODELO TANK'!AM6925</f>
        <v>0</v>
      </c>
      <c r="E6877">
        <v>6874</v>
      </c>
    </row>
    <row r="6878" spans="1:5" x14ac:dyDescent="0.2">
      <c r="A6878" s="21">
        <f>'MODELO TANK'!A6926</f>
        <v>0</v>
      </c>
      <c r="B6878" s="4" t="str">
        <f>IF('MODELO TANK'!D6926="","",'MODELO TANK'!D6926)</f>
        <v/>
      </c>
      <c r="C6878" s="4">
        <f>'MODELO TANK'!Q6926</f>
        <v>0</v>
      </c>
      <c r="D6878" s="22">
        <f>'MODELO TANK'!AM6926</f>
        <v>0</v>
      </c>
      <c r="E6878">
        <v>6875</v>
      </c>
    </row>
    <row r="6879" spans="1:5" x14ac:dyDescent="0.2">
      <c r="A6879" s="21">
        <f>'MODELO TANK'!A6927</f>
        <v>0</v>
      </c>
      <c r="B6879" s="4" t="str">
        <f>IF('MODELO TANK'!D6927="","",'MODELO TANK'!D6927)</f>
        <v/>
      </c>
      <c r="C6879" s="4">
        <f>'MODELO TANK'!Q6927</f>
        <v>0</v>
      </c>
      <c r="D6879" s="22">
        <f>'MODELO TANK'!AM6927</f>
        <v>0</v>
      </c>
      <c r="E6879">
        <v>6876</v>
      </c>
    </row>
    <row r="6880" spans="1:5" x14ac:dyDescent="0.2">
      <c r="A6880" s="21">
        <f>'MODELO TANK'!A6928</f>
        <v>0</v>
      </c>
      <c r="B6880" s="4" t="str">
        <f>IF('MODELO TANK'!D6928="","",'MODELO TANK'!D6928)</f>
        <v/>
      </c>
      <c r="C6880" s="4">
        <f>'MODELO TANK'!Q6928</f>
        <v>0</v>
      </c>
      <c r="D6880" s="22">
        <f>'MODELO TANK'!AM6928</f>
        <v>0</v>
      </c>
      <c r="E6880">
        <v>6877</v>
      </c>
    </row>
    <row r="6881" spans="1:5" x14ac:dyDescent="0.2">
      <c r="A6881" s="21">
        <f>'MODELO TANK'!A6929</f>
        <v>0</v>
      </c>
      <c r="B6881" s="4" t="str">
        <f>IF('MODELO TANK'!D6929="","",'MODELO TANK'!D6929)</f>
        <v/>
      </c>
      <c r="C6881" s="4">
        <f>'MODELO TANK'!Q6929</f>
        <v>0</v>
      </c>
      <c r="D6881" s="22">
        <f>'MODELO TANK'!AM6929</f>
        <v>0</v>
      </c>
      <c r="E6881">
        <v>6878</v>
      </c>
    </row>
    <row r="6882" spans="1:5" x14ac:dyDescent="0.2">
      <c r="A6882" s="21">
        <f>'MODELO TANK'!A6930</f>
        <v>0</v>
      </c>
      <c r="B6882" s="4" t="str">
        <f>IF('MODELO TANK'!D6930="","",'MODELO TANK'!D6930)</f>
        <v/>
      </c>
      <c r="C6882" s="4">
        <f>'MODELO TANK'!Q6930</f>
        <v>0</v>
      </c>
      <c r="D6882" s="22">
        <f>'MODELO TANK'!AM6930</f>
        <v>0</v>
      </c>
      <c r="E6882">
        <v>6879</v>
      </c>
    </row>
    <row r="6883" spans="1:5" x14ac:dyDescent="0.2">
      <c r="A6883" s="21">
        <f>'MODELO TANK'!A6931</f>
        <v>0</v>
      </c>
      <c r="B6883" s="4" t="str">
        <f>IF('MODELO TANK'!D6931="","",'MODELO TANK'!D6931)</f>
        <v/>
      </c>
      <c r="C6883" s="4">
        <f>'MODELO TANK'!Q6931</f>
        <v>0</v>
      </c>
      <c r="D6883" s="22">
        <f>'MODELO TANK'!AM6931</f>
        <v>0</v>
      </c>
      <c r="E6883">
        <v>6880</v>
      </c>
    </row>
    <row r="6884" spans="1:5" x14ac:dyDescent="0.2">
      <c r="A6884" s="21">
        <f>'MODELO TANK'!A6932</f>
        <v>0</v>
      </c>
      <c r="B6884" s="4" t="str">
        <f>IF('MODELO TANK'!D6932="","",'MODELO TANK'!D6932)</f>
        <v/>
      </c>
      <c r="C6884" s="4">
        <f>'MODELO TANK'!Q6932</f>
        <v>0</v>
      </c>
      <c r="D6884" s="22">
        <f>'MODELO TANK'!AM6932</f>
        <v>0</v>
      </c>
      <c r="E6884">
        <v>6881</v>
      </c>
    </row>
    <row r="6885" spans="1:5" x14ac:dyDescent="0.2">
      <c r="A6885" s="21">
        <f>'MODELO TANK'!A6933</f>
        <v>0</v>
      </c>
      <c r="B6885" s="4" t="str">
        <f>IF('MODELO TANK'!D6933="","",'MODELO TANK'!D6933)</f>
        <v/>
      </c>
      <c r="C6885" s="4">
        <f>'MODELO TANK'!Q6933</f>
        <v>0</v>
      </c>
      <c r="D6885" s="22">
        <f>'MODELO TANK'!AM6933</f>
        <v>0</v>
      </c>
      <c r="E6885">
        <v>6882</v>
      </c>
    </row>
    <row r="6886" spans="1:5" x14ac:dyDescent="0.2">
      <c r="A6886" s="21">
        <f>'MODELO TANK'!A6934</f>
        <v>0</v>
      </c>
      <c r="B6886" s="4" t="str">
        <f>IF('MODELO TANK'!D6934="","",'MODELO TANK'!D6934)</f>
        <v/>
      </c>
      <c r="C6886" s="4">
        <f>'MODELO TANK'!Q6934</f>
        <v>0</v>
      </c>
      <c r="D6886" s="22">
        <f>'MODELO TANK'!AM6934</f>
        <v>0</v>
      </c>
      <c r="E6886">
        <v>6883</v>
      </c>
    </row>
    <row r="6887" spans="1:5" x14ac:dyDescent="0.2">
      <c r="A6887" s="21">
        <f>'MODELO TANK'!A6935</f>
        <v>0</v>
      </c>
      <c r="B6887" s="4" t="str">
        <f>IF('MODELO TANK'!D6935="","",'MODELO TANK'!D6935)</f>
        <v/>
      </c>
      <c r="C6887" s="4">
        <f>'MODELO TANK'!Q6935</f>
        <v>0</v>
      </c>
      <c r="D6887" s="22">
        <f>'MODELO TANK'!AM6935</f>
        <v>0</v>
      </c>
      <c r="E6887">
        <v>6884</v>
      </c>
    </row>
    <row r="6888" spans="1:5" x14ac:dyDescent="0.2">
      <c r="A6888" s="21">
        <f>'MODELO TANK'!A6936</f>
        <v>0</v>
      </c>
      <c r="B6888" s="4" t="str">
        <f>IF('MODELO TANK'!D6936="","",'MODELO TANK'!D6936)</f>
        <v/>
      </c>
      <c r="C6888" s="4">
        <f>'MODELO TANK'!Q6936</f>
        <v>0</v>
      </c>
      <c r="D6888" s="22">
        <f>'MODELO TANK'!AM6936</f>
        <v>0</v>
      </c>
      <c r="E6888">
        <v>6885</v>
      </c>
    </row>
    <row r="6889" spans="1:5" x14ac:dyDescent="0.2">
      <c r="A6889" s="21">
        <f>'MODELO TANK'!A6937</f>
        <v>0</v>
      </c>
      <c r="B6889" s="4" t="str">
        <f>IF('MODELO TANK'!D6937="","",'MODELO TANK'!D6937)</f>
        <v/>
      </c>
      <c r="C6889" s="4">
        <f>'MODELO TANK'!Q6937</f>
        <v>0</v>
      </c>
      <c r="D6889" s="22">
        <f>'MODELO TANK'!AM6937</f>
        <v>0</v>
      </c>
      <c r="E6889">
        <v>6886</v>
      </c>
    </row>
    <row r="6890" spans="1:5" x14ac:dyDescent="0.2">
      <c r="A6890" s="21">
        <f>'MODELO TANK'!A6938</f>
        <v>0</v>
      </c>
      <c r="B6890" s="4" t="str">
        <f>IF('MODELO TANK'!D6938="","",'MODELO TANK'!D6938)</f>
        <v/>
      </c>
      <c r="C6890" s="4">
        <f>'MODELO TANK'!Q6938</f>
        <v>0</v>
      </c>
      <c r="D6890" s="22">
        <f>'MODELO TANK'!AM6938</f>
        <v>0</v>
      </c>
      <c r="E6890">
        <v>6887</v>
      </c>
    </row>
    <row r="6891" spans="1:5" x14ac:dyDescent="0.2">
      <c r="A6891" s="21">
        <f>'MODELO TANK'!A6939</f>
        <v>0</v>
      </c>
      <c r="B6891" s="4" t="str">
        <f>IF('MODELO TANK'!D6939="","",'MODELO TANK'!D6939)</f>
        <v/>
      </c>
      <c r="C6891" s="4">
        <f>'MODELO TANK'!Q6939</f>
        <v>0</v>
      </c>
      <c r="D6891" s="22">
        <f>'MODELO TANK'!AM6939</f>
        <v>0</v>
      </c>
      <c r="E6891">
        <v>6888</v>
      </c>
    </row>
    <row r="6892" spans="1:5" x14ac:dyDescent="0.2">
      <c r="A6892" s="21">
        <f>'MODELO TANK'!A6940</f>
        <v>0</v>
      </c>
      <c r="B6892" s="4" t="str">
        <f>IF('MODELO TANK'!D6940="","",'MODELO TANK'!D6940)</f>
        <v/>
      </c>
      <c r="C6892" s="4">
        <f>'MODELO TANK'!Q6940</f>
        <v>0</v>
      </c>
      <c r="D6892" s="22">
        <f>'MODELO TANK'!AM6940</f>
        <v>0</v>
      </c>
      <c r="E6892">
        <v>6889</v>
      </c>
    </row>
    <row r="6893" spans="1:5" x14ac:dyDescent="0.2">
      <c r="A6893" s="21">
        <f>'MODELO TANK'!A6941</f>
        <v>0</v>
      </c>
      <c r="B6893" s="4" t="str">
        <f>IF('MODELO TANK'!D6941="","",'MODELO TANK'!D6941)</f>
        <v/>
      </c>
      <c r="C6893" s="4">
        <f>'MODELO TANK'!Q6941</f>
        <v>0</v>
      </c>
      <c r="D6893" s="22">
        <f>'MODELO TANK'!AM6941</f>
        <v>0</v>
      </c>
      <c r="E6893">
        <v>6890</v>
      </c>
    </row>
    <row r="6894" spans="1:5" x14ac:dyDescent="0.2">
      <c r="A6894" s="21">
        <f>'MODELO TANK'!A6942</f>
        <v>0</v>
      </c>
      <c r="B6894" s="4" t="str">
        <f>IF('MODELO TANK'!D6942="","",'MODELO TANK'!D6942)</f>
        <v/>
      </c>
      <c r="C6894" s="4">
        <f>'MODELO TANK'!Q6942</f>
        <v>0</v>
      </c>
      <c r="D6894" s="22">
        <f>'MODELO TANK'!AM6942</f>
        <v>0</v>
      </c>
      <c r="E6894">
        <v>6891</v>
      </c>
    </row>
    <row r="6895" spans="1:5" x14ac:dyDescent="0.2">
      <c r="A6895" s="21">
        <f>'MODELO TANK'!A6943</f>
        <v>0</v>
      </c>
      <c r="B6895" s="4" t="str">
        <f>IF('MODELO TANK'!D6943="","",'MODELO TANK'!D6943)</f>
        <v/>
      </c>
      <c r="C6895" s="4">
        <f>'MODELO TANK'!Q6943</f>
        <v>0</v>
      </c>
      <c r="D6895" s="22">
        <f>'MODELO TANK'!AM6943</f>
        <v>0</v>
      </c>
      <c r="E6895">
        <v>6892</v>
      </c>
    </row>
    <row r="6896" spans="1:5" x14ac:dyDescent="0.2">
      <c r="A6896" s="21">
        <f>'MODELO TANK'!A6944</f>
        <v>0</v>
      </c>
      <c r="B6896" s="4" t="str">
        <f>IF('MODELO TANK'!D6944="","",'MODELO TANK'!D6944)</f>
        <v/>
      </c>
      <c r="C6896" s="4">
        <f>'MODELO TANK'!Q6944</f>
        <v>0</v>
      </c>
      <c r="D6896" s="22">
        <f>'MODELO TANK'!AM6944</f>
        <v>0</v>
      </c>
      <c r="E6896">
        <v>6893</v>
      </c>
    </row>
    <row r="6897" spans="1:5" x14ac:dyDescent="0.2">
      <c r="A6897" s="21">
        <f>'MODELO TANK'!A6945</f>
        <v>0</v>
      </c>
      <c r="B6897" s="4" t="str">
        <f>IF('MODELO TANK'!D6945="","",'MODELO TANK'!D6945)</f>
        <v/>
      </c>
      <c r="C6897" s="4">
        <f>'MODELO TANK'!Q6945</f>
        <v>0</v>
      </c>
      <c r="D6897" s="22">
        <f>'MODELO TANK'!AM6945</f>
        <v>0</v>
      </c>
      <c r="E6897">
        <v>6894</v>
      </c>
    </row>
    <row r="6898" spans="1:5" x14ac:dyDescent="0.2">
      <c r="A6898" s="21">
        <f>'MODELO TANK'!A6946</f>
        <v>0</v>
      </c>
      <c r="B6898" s="4" t="str">
        <f>IF('MODELO TANK'!D6946="","",'MODELO TANK'!D6946)</f>
        <v/>
      </c>
      <c r="C6898" s="4">
        <f>'MODELO TANK'!Q6946</f>
        <v>0</v>
      </c>
      <c r="D6898" s="22">
        <f>'MODELO TANK'!AM6946</f>
        <v>0</v>
      </c>
      <c r="E6898">
        <v>6895</v>
      </c>
    </row>
    <row r="6899" spans="1:5" x14ac:dyDescent="0.2">
      <c r="A6899" s="21">
        <f>'MODELO TANK'!A6947</f>
        <v>0</v>
      </c>
      <c r="B6899" s="4" t="str">
        <f>IF('MODELO TANK'!D6947="","",'MODELO TANK'!D6947)</f>
        <v/>
      </c>
      <c r="C6899" s="4">
        <f>'MODELO TANK'!Q6947</f>
        <v>0</v>
      </c>
      <c r="D6899" s="22">
        <f>'MODELO TANK'!AM6947</f>
        <v>0</v>
      </c>
      <c r="E6899">
        <v>6896</v>
      </c>
    </row>
    <row r="6900" spans="1:5" x14ac:dyDescent="0.2">
      <c r="A6900" s="21">
        <f>'MODELO TANK'!A6948</f>
        <v>0</v>
      </c>
      <c r="B6900" s="4" t="str">
        <f>IF('MODELO TANK'!D6948="","",'MODELO TANK'!D6948)</f>
        <v/>
      </c>
      <c r="C6900" s="4">
        <f>'MODELO TANK'!Q6948</f>
        <v>0</v>
      </c>
      <c r="D6900" s="22">
        <f>'MODELO TANK'!AM6948</f>
        <v>0</v>
      </c>
      <c r="E6900">
        <v>6897</v>
      </c>
    </row>
    <row r="6901" spans="1:5" x14ac:dyDescent="0.2">
      <c r="A6901" s="21">
        <f>'MODELO TANK'!A6949</f>
        <v>0</v>
      </c>
      <c r="B6901" s="4" t="str">
        <f>IF('MODELO TANK'!D6949="","",'MODELO TANK'!D6949)</f>
        <v/>
      </c>
      <c r="C6901" s="4">
        <f>'MODELO TANK'!Q6949</f>
        <v>0</v>
      </c>
      <c r="D6901" s="22">
        <f>'MODELO TANK'!AM6949</f>
        <v>0</v>
      </c>
      <c r="E6901">
        <v>6898</v>
      </c>
    </row>
    <row r="6902" spans="1:5" x14ac:dyDescent="0.2">
      <c r="A6902" s="21">
        <f>'MODELO TANK'!A6950</f>
        <v>0</v>
      </c>
      <c r="B6902" s="4" t="str">
        <f>IF('MODELO TANK'!D6950="","",'MODELO TANK'!D6950)</f>
        <v/>
      </c>
      <c r="C6902" s="4">
        <f>'MODELO TANK'!Q6950</f>
        <v>0</v>
      </c>
      <c r="D6902" s="22">
        <f>'MODELO TANK'!AM6950</f>
        <v>0</v>
      </c>
      <c r="E6902">
        <v>6899</v>
      </c>
    </row>
    <row r="6903" spans="1:5" x14ac:dyDescent="0.2">
      <c r="A6903" s="21">
        <f>'MODELO TANK'!A6951</f>
        <v>0</v>
      </c>
      <c r="B6903" s="4" t="str">
        <f>IF('MODELO TANK'!D6951="","",'MODELO TANK'!D6951)</f>
        <v/>
      </c>
      <c r="C6903" s="4">
        <f>'MODELO TANK'!Q6951</f>
        <v>0</v>
      </c>
      <c r="D6903" s="22">
        <f>'MODELO TANK'!AM6951</f>
        <v>0</v>
      </c>
      <c r="E6903">
        <v>6900</v>
      </c>
    </row>
    <row r="6904" spans="1:5" x14ac:dyDescent="0.2">
      <c r="A6904" s="21">
        <f>'MODELO TANK'!A6952</f>
        <v>0</v>
      </c>
      <c r="B6904" s="4" t="str">
        <f>IF('MODELO TANK'!D6952="","",'MODELO TANK'!D6952)</f>
        <v/>
      </c>
      <c r="C6904" s="4">
        <f>'MODELO TANK'!Q6952</f>
        <v>0</v>
      </c>
      <c r="D6904" s="22">
        <f>'MODELO TANK'!AM6952</f>
        <v>0</v>
      </c>
      <c r="E6904">
        <v>6901</v>
      </c>
    </row>
    <row r="6905" spans="1:5" x14ac:dyDescent="0.2">
      <c r="A6905" s="21">
        <f>'MODELO TANK'!A6953</f>
        <v>0</v>
      </c>
      <c r="B6905" s="4" t="str">
        <f>IF('MODELO TANK'!D6953="","",'MODELO TANK'!D6953)</f>
        <v/>
      </c>
      <c r="C6905" s="4">
        <f>'MODELO TANK'!Q6953</f>
        <v>0</v>
      </c>
      <c r="D6905" s="22">
        <f>'MODELO TANK'!AM6953</f>
        <v>0</v>
      </c>
      <c r="E6905">
        <v>6902</v>
      </c>
    </row>
    <row r="6906" spans="1:5" x14ac:dyDescent="0.2">
      <c r="A6906" s="21">
        <f>'MODELO TANK'!A6954</f>
        <v>0</v>
      </c>
      <c r="B6906" s="4" t="str">
        <f>IF('MODELO TANK'!D6954="","",'MODELO TANK'!D6954)</f>
        <v/>
      </c>
      <c r="C6906" s="4">
        <f>'MODELO TANK'!Q6954</f>
        <v>0</v>
      </c>
      <c r="D6906" s="22">
        <f>'MODELO TANK'!AM6954</f>
        <v>0</v>
      </c>
      <c r="E6906">
        <v>6903</v>
      </c>
    </row>
    <row r="6907" spans="1:5" x14ac:dyDescent="0.2">
      <c r="A6907" s="21">
        <f>'MODELO TANK'!A6955</f>
        <v>0</v>
      </c>
      <c r="B6907" s="4" t="str">
        <f>IF('MODELO TANK'!D6955="","",'MODELO TANK'!D6955)</f>
        <v/>
      </c>
      <c r="C6907" s="4">
        <f>'MODELO TANK'!Q6955</f>
        <v>0</v>
      </c>
      <c r="D6907" s="22">
        <f>'MODELO TANK'!AM6955</f>
        <v>0</v>
      </c>
      <c r="E6907">
        <v>6904</v>
      </c>
    </row>
    <row r="6908" spans="1:5" x14ac:dyDescent="0.2">
      <c r="A6908" s="21">
        <f>'MODELO TANK'!A6956</f>
        <v>0</v>
      </c>
      <c r="B6908" s="4" t="str">
        <f>IF('MODELO TANK'!D6956="","",'MODELO TANK'!D6956)</f>
        <v/>
      </c>
      <c r="C6908" s="4">
        <f>'MODELO TANK'!Q6956</f>
        <v>0</v>
      </c>
      <c r="D6908" s="22">
        <f>'MODELO TANK'!AM6956</f>
        <v>0</v>
      </c>
      <c r="E6908">
        <v>6905</v>
      </c>
    </row>
    <row r="6909" spans="1:5" x14ac:dyDescent="0.2">
      <c r="A6909" s="21">
        <f>'MODELO TANK'!A6957</f>
        <v>0</v>
      </c>
      <c r="B6909" s="4" t="str">
        <f>IF('MODELO TANK'!D6957="","",'MODELO TANK'!D6957)</f>
        <v/>
      </c>
      <c r="C6909" s="4">
        <f>'MODELO TANK'!Q6957</f>
        <v>0</v>
      </c>
      <c r="D6909" s="22">
        <f>'MODELO TANK'!AM6957</f>
        <v>0</v>
      </c>
      <c r="E6909">
        <v>6906</v>
      </c>
    </row>
    <row r="6910" spans="1:5" x14ac:dyDescent="0.2">
      <c r="A6910" s="21">
        <f>'MODELO TANK'!A6958</f>
        <v>0</v>
      </c>
      <c r="B6910" s="4" t="str">
        <f>IF('MODELO TANK'!D6958="","",'MODELO TANK'!D6958)</f>
        <v/>
      </c>
      <c r="C6910" s="4">
        <f>'MODELO TANK'!Q6958</f>
        <v>0</v>
      </c>
      <c r="D6910" s="22">
        <f>'MODELO TANK'!AM6958</f>
        <v>0</v>
      </c>
      <c r="E6910">
        <v>6907</v>
      </c>
    </row>
    <row r="6911" spans="1:5" x14ac:dyDescent="0.2">
      <c r="A6911" s="21">
        <f>'MODELO TANK'!A6959</f>
        <v>0</v>
      </c>
      <c r="B6911" s="4" t="str">
        <f>IF('MODELO TANK'!D6959="","",'MODELO TANK'!D6959)</f>
        <v/>
      </c>
      <c r="C6911" s="4">
        <f>'MODELO TANK'!Q6959</f>
        <v>0</v>
      </c>
      <c r="D6911" s="22">
        <f>'MODELO TANK'!AM6959</f>
        <v>0</v>
      </c>
      <c r="E6911">
        <v>6908</v>
      </c>
    </row>
    <row r="6912" spans="1:5" x14ac:dyDescent="0.2">
      <c r="A6912" s="21">
        <f>'MODELO TANK'!A6960</f>
        <v>0</v>
      </c>
      <c r="B6912" s="4" t="str">
        <f>IF('MODELO TANK'!D6960="","",'MODELO TANK'!D6960)</f>
        <v/>
      </c>
      <c r="C6912" s="4">
        <f>'MODELO TANK'!Q6960</f>
        <v>0</v>
      </c>
      <c r="D6912" s="22">
        <f>'MODELO TANK'!AM6960</f>
        <v>0</v>
      </c>
      <c r="E6912">
        <v>6909</v>
      </c>
    </row>
    <row r="6913" spans="1:5" x14ac:dyDescent="0.2">
      <c r="A6913" s="21">
        <f>'MODELO TANK'!A6961</f>
        <v>0</v>
      </c>
      <c r="B6913" s="4" t="str">
        <f>IF('MODELO TANK'!D6961="","",'MODELO TANK'!D6961)</f>
        <v/>
      </c>
      <c r="C6913" s="4">
        <f>'MODELO TANK'!Q6961</f>
        <v>0</v>
      </c>
      <c r="D6913" s="22">
        <f>'MODELO TANK'!AM6961</f>
        <v>0</v>
      </c>
      <c r="E6913">
        <v>6910</v>
      </c>
    </row>
    <row r="6914" spans="1:5" x14ac:dyDescent="0.2">
      <c r="A6914" s="21">
        <f>'MODELO TANK'!A6962</f>
        <v>0</v>
      </c>
      <c r="B6914" s="4" t="str">
        <f>IF('MODELO TANK'!D6962="","",'MODELO TANK'!D6962)</f>
        <v/>
      </c>
      <c r="C6914" s="4">
        <f>'MODELO TANK'!Q6962</f>
        <v>0</v>
      </c>
      <c r="D6914" s="22">
        <f>'MODELO TANK'!AM6962</f>
        <v>0</v>
      </c>
      <c r="E6914">
        <v>6911</v>
      </c>
    </row>
    <row r="6915" spans="1:5" x14ac:dyDescent="0.2">
      <c r="A6915" s="21">
        <f>'MODELO TANK'!A6963</f>
        <v>0</v>
      </c>
      <c r="B6915" s="4" t="str">
        <f>IF('MODELO TANK'!D6963="","",'MODELO TANK'!D6963)</f>
        <v/>
      </c>
      <c r="C6915" s="4">
        <f>'MODELO TANK'!Q6963</f>
        <v>0</v>
      </c>
      <c r="D6915" s="22">
        <f>'MODELO TANK'!AM6963</f>
        <v>0</v>
      </c>
      <c r="E6915">
        <v>6912</v>
      </c>
    </row>
    <row r="6916" spans="1:5" x14ac:dyDescent="0.2">
      <c r="A6916" s="21">
        <f>'MODELO TANK'!A6964</f>
        <v>0</v>
      </c>
      <c r="B6916" s="4" t="str">
        <f>IF('MODELO TANK'!D6964="","",'MODELO TANK'!D6964)</f>
        <v/>
      </c>
      <c r="C6916" s="4">
        <f>'MODELO TANK'!Q6964</f>
        <v>0</v>
      </c>
      <c r="D6916" s="22">
        <f>'MODELO TANK'!AM6964</f>
        <v>0</v>
      </c>
      <c r="E6916">
        <v>6913</v>
      </c>
    </row>
    <row r="6917" spans="1:5" x14ac:dyDescent="0.2">
      <c r="A6917" s="21">
        <f>'MODELO TANK'!A6965</f>
        <v>0</v>
      </c>
      <c r="B6917" s="4" t="str">
        <f>IF('MODELO TANK'!D6965="","",'MODELO TANK'!D6965)</f>
        <v/>
      </c>
      <c r="C6917" s="4">
        <f>'MODELO TANK'!Q6965</f>
        <v>0</v>
      </c>
      <c r="D6917" s="22">
        <f>'MODELO TANK'!AM6965</f>
        <v>0</v>
      </c>
      <c r="E6917">
        <v>6914</v>
      </c>
    </row>
    <row r="6918" spans="1:5" x14ac:dyDescent="0.2">
      <c r="A6918" s="21">
        <f>'MODELO TANK'!A6966</f>
        <v>0</v>
      </c>
      <c r="B6918" s="4" t="str">
        <f>IF('MODELO TANK'!D6966="","",'MODELO TANK'!D6966)</f>
        <v/>
      </c>
      <c r="C6918" s="4">
        <f>'MODELO TANK'!Q6966</f>
        <v>0</v>
      </c>
      <c r="D6918" s="22">
        <f>'MODELO TANK'!AM6966</f>
        <v>0</v>
      </c>
      <c r="E6918">
        <v>6915</v>
      </c>
    </row>
    <row r="6919" spans="1:5" x14ac:dyDescent="0.2">
      <c r="A6919" s="21">
        <f>'MODELO TANK'!A6967</f>
        <v>0</v>
      </c>
      <c r="B6919" s="4" t="str">
        <f>IF('MODELO TANK'!D6967="","",'MODELO TANK'!D6967)</f>
        <v/>
      </c>
      <c r="C6919" s="4">
        <f>'MODELO TANK'!Q6967</f>
        <v>0</v>
      </c>
      <c r="D6919" s="22">
        <f>'MODELO TANK'!AM6967</f>
        <v>0</v>
      </c>
      <c r="E6919">
        <v>6916</v>
      </c>
    </row>
    <row r="6920" spans="1:5" x14ac:dyDescent="0.2">
      <c r="A6920" s="21">
        <f>'MODELO TANK'!A6968</f>
        <v>0</v>
      </c>
      <c r="B6920" s="4" t="str">
        <f>IF('MODELO TANK'!D6968="","",'MODELO TANK'!D6968)</f>
        <v/>
      </c>
      <c r="C6920" s="4">
        <f>'MODELO TANK'!Q6968</f>
        <v>0</v>
      </c>
      <c r="D6920" s="22">
        <f>'MODELO TANK'!AM6968</f>
        <v>0</v>
      </c>
      <c r="E6920">
        <v>6917</v>
      </c>
    </row>
    <row r="6921" spans="1:5" x14ac:dyDescent="0.2">
      <c r="A6921" s="21">
        <f>'MODELO TANK'!A6969</f>
        <v>0</v>
      </c>
      <c r="B6921" s="4" t="str">
        <f>IF('MODELO TANK'!D6969="","",'MODELO TANK'!D6969)</f>
        <v/>
      </c>
      <c r="C6921" s="4">
        <f>'MODELO TANK'!Q6969</f>
        <v>0</v>
      </c>
      <c r="D6921" s="22">
        <f>'MODELO TANK'!AM6969</f>
        <v>0</v>
      </c>
      <c r="E6921">
        <v>6918</v>
      </c>
    </row>
    <row r="6922" spans="1:5" x14ac:dyDescent="0.2">
      <c r="A6922" s="21">
        <f>'MODELO TANK'!A6970</f>
        <v>0</v>
      </c>
      <c r="B6922" s="4" t="str">
        <f>IF('MODELO TANK'!D6970="","",'MODELO TANK'!D6970)</f>
        <v/>
      </c>
      <c r="C6922" s="4">
        <f>'MODELO TANK'!Q6970</f>
        <v>0</v>
      </c>
      <c r="D6922" s="22">
        <f>'MODELO TANK'!AM6970</f>
        <v>0</v>
      </c>
      <c r="E6922">
        <v>6919</v>
      </c>
    </row>
    <row r="6923" spans="1:5" x14ac:dyDescent="0.2">
      <c r="A6923" s="21">
        <f>'MODELO TANK'!A6971</f>
        <v>0</v>
      </c>
      <c r="B6923" s="4" t="str">
        <f>IF('MODELO TANK'!D6971="","",'MODELO TANK'!D6971)</f>
        <v/>
      </c>
      <c r="C6923" s="4">
        <f>'MODELO TANK'!Q6971</f>
        <v>0</v>
      </c>
      <c r="D6923" s="22">
        <f>'MODELO TANK'!AM6971</f>
        <v>0</v>
      </c>
      <c r="E6923">
        <v>6920</v>
      </c>
    </row>
    <row r="6924" spans="1:5" x14ac:dyDescent="0.2">
      <c r="A6924" s="21">
        <f>'MODELO TANK'!A6972</f>
        <v>0</v>
      </c>
      <c r="B6924" s="4" t="str">
        <f>IF('MODELO TANK'!D6972="","",'MODELO TANK'!D6972)</f>
        <v/>
      </c>
      <c r="C6924" s="4">
        <f>'MODELO TANK'!Q6972</f>
        <v>0</v>
      </c>
      <c r="D6924" s="22">
        <f>'MODELO TANK'!AM6972</f>
        <v>0</v>
      </c>
      <c r="E6924">
        <v>6921</v>
      </c>
    </row>
    <row r="6925" spans="1:5" x14ac:dyDescent="0.2">
      <c r="A6925" s="21">
        <f>'MODELO TANK'!A6973</f>
        <v>0</v>
      </c>
      <c r="B6925" s="4" t="str">
        <f>IF('MODELO TANK'!D6973="","",'MODELO TANK'!D6973)</f>
        <v/>
      </c>
      <c r="C6925" s="4">
        <f>'MODELO TANK'!Q6973</f>
        <v>0</v>
      </c>
      <c r="D6925" s="22">
        <f>'MODELO TANK'!AM6973</f>
        <v>0</v>
      </c>
      <c r="E6925">
        <v>6922</v>
      </c>
    </row>
    <row r="6926" spans="1:5" x14ac:dyDescent="0.2">
      <c r="A6926" s="21">
        <f>'MODELO TANK'!A6974</f>
        <v>0</v>
      </c>
      <c r="B6926" s="4" t="str">
        <f>IF('MODELO TANK'!D6974="","",'MODELO TANK'!D6974)</f>
        <v/>
      </c>
      <c r="C6926" s="4">
        <f>'MODELO TANK'!Q6974</f>
        <v>0</v>
      </c>
      <c r="D6926" s="22">
        <f>'MODELO TANK'!AM6974</f>
        <v>0</v>
      </c>
      <c r="E6926">
        <v>6923</v>
      </c>
    </row>
    <row r="6927" spans="1:5" x14ac:dyDescent="0.2">
      <c r="A6927" s="21">
        <f>'MODELO TANK'!A6975</f>
        <v>0</v>
      </c>
      <c r="B6927" s="4" t="str">
        <f>IF('MODELO TANK'!D6975="","",'MODELO TANK'!D6975)</f>
        <v/>
      </c>
      <c r="C6927" s="4">
        <f>'MODELO TANK'!Q6975</f>
        <v>0</v>
      </c>
      <c r="D6927" s="22">
        <f>'MODELO TANK'!AM6975</f>
        <v>0</v>
      </c>
      <c r="E6927">
        <v>6924</v>
      </c>
    </row>
    <row r="6928" spans="1:5" x14ac:dyDescent="0.2">
      <c r="A6928" s="21">
        <f>'MODELO TANK'!A6976</f>
        <v>0</v>
      </c>
      <c r="B6928" s="4" t="str">
        <f>IF('MODELO TANK'!D6976="","",'MODELO TANK'!D6976)</f>
        <v/>
      </c>
      <c r="C6928" s="4">
        <f>'MODELO TANK'!Q6976</f>
        <v>0</v>
      </c>
      <c r="D6928" s="22">
        <f>'MODELO TANK'!AM6976</f>
        <v>0</v>
      </c>
      <c r="E6928">
        <v>6925</v>
      </c>
    </row>
    <row r="6929" spans="1:5" x14ac:dyDescent="0.2">
      <c r="A6929" s="21">
        <f>'MODELO TANK'!A6977</f>
        <v>0</v>
      </c>
      <c r="B6929" s="4" t="str">
        <f>IF('MODELO TANK'!D6977="","",'MODELO TANK'!D6977)</f>
        <v/>
      </c>
      <c r="C6929" s="4">
        <f>'MODELO TANK'!Q6977</f>
        <v>0</v>
      </c>
      <c r="D6929" s="22">
        <f>'MODELO TANK'!AM6977</f>
        <v>0</v>
      </c>
      <c r="E6929">
        <v>6926</v>
      </c>
    </row>
    <row r="6930" spans="1:5" x14ac:dyDescent="0.2">
      <c r="A6930" s="21">
        <f>'MODELO TANK'!A6978</f>
        <v>0</v>
      </c>
      <c r="B6930" s="4" t="str">
        <f>IF('MODELO TANK'!D6978="","",'MODELO TANK'!D6978)</f>
        <v/>
      </c>
      <c r="C6930" s="4">
        <f>'MODELO TANK'!Q6978</f>
        <v>0</v>
      </c>
      <c r="D6930" s="22">
        <f>'MODELO TANK'!AM6978</f>
        <v>0</v>
      </c>
      <c r="E6930">
        <v>6927</v>
      </c>
    </row>
    <row r="6931" spans="1:5" x14ac:dyDescent="0.2">
      <c r="A6931" s="21">
        <f>'MODELO TANK'!A6979</f>
        <v>0</v>
      </c>
      <c r="B6931" s="4" t="str">
        <f>IF('MODELO TANK'!D6979="","",'MODELO TANK'!D6979)</f>
        <v/>
      </c>
      <c r="C6931" s="4">
        <f>'MODELO TANK'!Q6979</f>
        <v>0</v>
      </c>
      <c r="D6931" s="22">
        <f>'MODELO TANK'!AM6979</f>
        <v>0</v>
      </c>
      <c r="E6931">
        <v>6928</v>
      </c>
    </row>
    <row r="6932" spans="1:5" x14ac:dyDescent="0.2">
      <c r="A6932" s="21">
        <f>'MODELO TANK'!A6980</f>
        <v>0</v>
      </c>
      <c r="B6932" s="4" t="str">
        <f>IF('MODELO TANK'!D6980="","",'MODELO TANK'!D6980)</f>
        <v/>
      </c>
      <c r="C6932" s="4">
        <f>'MODELO TANK'!Q6980</f>
        <v>0</v>
      </c>
      <c r="D6932" s="22">
        <f>'MODELO TANK'!AM6980</f>
        <v>0</v>
      </c>
      <c r="E6932">
        <v>6929</v>
      </c>
    </row>
    <row r="6933" spans="1:5" x14ac:dyDescent="0.2">
      <c r="A6933" s="21">
        <f>'MODELO TANK'!A6981</f>
        <v>0</v>
      </c>
      <c r="B6933" s="4" t="str">
        <f>IF('MODELO TANK'!D6981="","",'MODELO TANK'!D6981)</f>
        <v/>
      </c>
      <c r="C6933" s="4">
        <f>'MODELO TANK'!Q6981</f>
        <v>0</v>
      </c>
      <c r="D6933" s="22">
        <f>'MODELO TANK'!AM6981</f>
        <v>0</v>
      </c>
      <c r="E6933">
        <v>6930</v>
      </c>
    </row>
    <row r="6934" spans="1:5" x14ac:dyDescent="0.2">
      <c r="A6934" s="21">
        <f>'MODELO TANK'!A6982</f>
        <v>0</v>
      </c>
      <c r="B6934" s="4" t="str">
        <f>IF('MODELO TANK'!D6982="","",'MODELO TANK'!D6982)</f>
        <v/>
      </c>
      <c r="C6934" s="4">
        <f>'MODELO TANK'!Q6982</f>
        <v>0</v>
      </c>
      <c r="D6934" s="22">
        <f>'MODELO TANK'!AM6982</f>
        <v>0</v>
      </c>
      <c r="E6934">
        <v>6931</v>
      </c>
    </row>
    <row r="6935" spans="1:5" x14ac:dyDescent="0.2">
      <c r="A6935" s="21">
        <f>'MODELO TANK'!A6983</f>
        <v>0</v>
      </c>
      <c r="B6935" s="4" t="str">
        <f>IF('MODELO TANK'!D6983="","",'MODELO TANK'!D6983)</f>
        <v/>
      </c>
      <c r="C6935" s="4">
        <f>'MODELO TANK'!Q6983</f>
        <v>0</v>
      </c>
      <c r="D6935" s="22">
        <f>'MODELO TANK'!AM6983</f>
        <v>0</v>
      </c>
      <c r="E6935">
        <v>6932</v>
      </c>
    </row>
    <row r="6936" spans="1:5" x14ac:dyDescent="0.2">
      <c r="A6936" s="21">
        <f>'MODELO TANK'!A6984</f>
        <v>0</v>
      </c>
      <c r="B6936" s="4" t="str">
        <f>IF('MODELO TANK'!D6984="","",'MODELO TANK'!D6984)</f>
        <v/>
      </c>
      <c r="C6936" s="4">
        <f>'MODELO TANK'!Q6984</f>
        <v>0</v>
      </c>
      <c r="D6936" s="22">
        <f>'MODELO TANK'!AM6984</f>
        <v>0</v>
      </c>
      <c r="E6936">
        <v>6933</v>
      </c>
    </row>
    <row r="6937" spans="1:5" x14ac:dyDescent="0.2">
      <c r="A6937" s="21">
        <f>'MODELO TANK'!A6985</f>
        <v>0</v>
      </c>
      <c r="B6937" s="4" t="str">
        <f>IF('MODELO TANK'!D6985="","",'MODELO TANK'!D6985)</f>
        <v/>
      </c>
      <c r="C6937" s="4">
        <f>'MODELO TANK'!Q6985</f>
        <v>0</v>
      </c>
      <c r="D6937" s="22">
        <f>'MODELO TANK'!AM6985</f>
        <v>0</v>
      </c>
      <c r="E6937">
        <v>6934</v>
      </c>
    </row>
    <row r="6938" spans="1:5" x14ac:dyDescent="0.2">
      <c r="A6938" s="21">
        <f>'MODELO TANK'!A6986</f>
        <v>0</v>
      </c>
      <c r="B6938" s="4" t="str">
        <f>IF('MODELO TANK'!D6986="","",'MODELO TANK'!D6986)</f>
        <v/>
      </c>
      <c r="C6938" s="4">
        <f>'MODELO TANK'!Q6986</f>
        <v>0</v>
      </c>
      <c r="D6938" s="22">
        <f>'MODELO TANK'!AM6986</f>
        <v>0</v>
      </c>
      <c r="E6938">
        <v>6935</v>
      </c>
    </row>
    <row r="6939" spans="1:5" x14ac:dyDescent="0.2">
      <c r="A6939" s="21">
        <f>'MODELO TANK'!A6987</f>
        <v>0</v>
      </c>
      <c r="B6939" s="4" t="str">
        <f>IF('MODELO TANK'!D6987="","",'MODELO TANK'!D6987)</f>
        <v/>
      </c>
      <c r="C6939" s="4">
        <f>'MODELO TANK'!Q6987</f>
        <v>0</v>
      </c>
      <c r="D6939" s="22">
        <f>'MODELO TANK'!AM6987</f>
        <v>0</v>
      </c>
      <c r="E6939">
        <v>6936</v>
      </c>
    </row>
    <row r="6940" spans="1:5" x14ac:dyDescent="0.2">
      <c r="A6940" s="21">
        <f>'MODELO TANK'!A6988</f>
        <v>0</v>
      </c>
      <c r="B6940" s="4" t="str">
        <f>IF('MODELO TANK'!D6988="","",'MODELO TANK'!D6988)</f>
        <v/>
      </c>
      <c r="C6940" s="4">
        <f>'MODELO TANK'!Q6988</f>
        <v>0</v>
      </c>
      <c r="D6940" s="22">
        <f>'MODELO TANK'!AM6988</f>
        <v>0</v>
      </c>
      <c r="E6940">
        <v>6937</v>
      </c>
    </row>
    <row r="6941" spans="1:5" x14ac:dyDescent="0.2">
      <c r="A6941" s="21">
        <f>'MODELO TANK'!A6989</f>
        <v>0</v>
      </c>
      <c r="B6941" s="4" t="str">
        <f>IF('MODELO TANK'!D6989="","",'MODELO TANK'!D6989)</f>
        <v/>
      </c>
      <c r="C6941" s="4">
        <f>'MODELO TANK'!Q6989</f>
        <v>0</v>
      </c>
      <c r="D6941" s="22">
        <f>'MODELO TANK'!AM6989</f>
        <v>0</v>
      </c>
      <c r="E6941">
        <v>6938</v>
      </c>
    </row>
    <row r="6942" spans="1:5" x14ac:dyDescent="0.2">
      <c r="A6942" s="21">
        <f>'MODELO TANK'!A6990</f>
        <v>0</v>
      </c>
      <c r="B6942" s="4" t="str">
        <f>IF('MODELO TANK'!D6990="","",'MODELO TANK'!D6990)</f>
        <v/>
      </c>
      <c r="C6942" s="4">
        <f>'MODELO TANK'!Q6990</f>
        <v>0</v>
      </c>
      <c r="D6942" s="22">
        <f>'MODELO TANK'!AM6990</f>
        <v>0</v>
      </c>
      <c r="E6942">
        <v>6939</v>
      </c>
    </row>
    <row r="6943" spans="1:5" x14ac:dyDescent="0.2">
      <c r="A6943" s="21">
        <f>'MODELO TANK'!A6991</f>
        <v>0</v>
      </c>
      <c r="B6943" s="4" t="str">
        <f>IF('MODELO TANK'!D6991="","",'MODELO TANK'!D6991)</f>
        <v/>
      </c>
      <c r="C6943" s="4">
        <f>'MODELO TANK'!Q6991</f>
        <v>0</v>
      </c>
      <c r="D6943" s="22">
        <f>'MODELO TANK'!AM6991</f>
        <v>0</v>
      </c>
      <c r="E6943">
        <v>6940</v>
      </c>
    </row>
    <row r="6944" spans="1:5" x14ac:dyDescent="0.2">
      <c r="A6944" s="21">
        <f>'MODELO TANK'!A6992</f>
        <v>0</v>
      </c>
      <c r="B6944" s="4" t="str">
        <f>IF('MODELO TANK'!D6992="","",'MODELO TANK'!D6992)</f>
        <v/>
      </c>
      <c r="C6944" s="4">
        <f>'MODELO TANK'!Q6992</f>
        <v>0</v>
      </c>
      <c r="D6944" s="22">
        <f>'MODELO TANK'!AM6992</f>
        <v>0</v>
      </c>
      <c r="E6944">
        <v>6941</v>
      </c>
    </row>
    <row r="6945" spans="1:5" x14ac:dyDescent="0.2">
      <c r="A6945" s="21">
        <f>'MODELO TANK'!A6993</f>
        <v>0</v>
      </c>
      <c r="B6945" s="4" t="str">
        <f>IF('MODELO TANK'!D6993="","",'MODELO TANK'!D6993)</f>
        <v/>
      </c>
      <c r="C6945" s="4">
        <f>'MODELO TANK'!Q6993</f>
        <v>0</v>
      </c>
      <c r="D6945" s="22">
        <f>'MODELO TANK'!AM6993</f>
        <v>0</v>
      </c>
      <c r="E6945">
        <v>6942</v>
      </c>
    </row>
    <row r="6946" spans="1:5" x14ac:dyDescent="0.2">
      <c r="A6946" s="21">
        <f>'MODELO TANK'!A6994</f>
        <v>0</v>
      </c>
      <c r="B6946" s="4" t="str">
        <f>IF('MODELO TANK'!D6994="","",'MODELO TANK'!D6994)</f>
        <v/>
      </c>
      <c r="C6946" s="4">
        <f>'MODELO TANK'!Q6994</f>
        <v>0</v>
      </c>
      <c r="D6946" s="22">
        <f>'MODELO TANK'!AM6994</f>
        <v>0</v>
      </c>
      <c r="E6946">
        <v>6943</v>
      </c>
    </row>
    <row r="6947" spans="1:5" x14ac:dyDescent="0.2">
      <c r="A6947" s="21">
        <f>'MODELO TANK'!A6995</f>
        <v>0</v>
      </c>
      <c r="B6947" s="4" t="str">
        <f>IF('MODELO TANK'!D6995="","",'MODELO TANK'!D6995)</f>
        <v/>
      </c>
      <c r="C6947" s="4">
        <f>'MODELO TANK'!Q6995</f>
        <v>0</v>
      </c>
      <c r="D6947" s="22">
        <f>'MODELO TANK'!AM6995</f>
        <v>0</v>
      </c>
      <c r="E6947">
        <v>6944</v>
      </c>
    </row>
    <row r="6948" spans="1:5" x14ac:dyDescent="0.2">
      <c r="A6948" s="21">
        <f>'MODELO TANK'!A6996</f>
        <v>0</v>
      </c>
      <c r="B6948" s="4" t="str">
        <f>IF('MODELO TANK'!D6996="","",'MODELO TANK'!D6996)</f>
        <v/>
      </c>
      <c r="C6948" s="4">
        <f>'MODELO TANK'!Q6996</f>
        <v>0</v>
      </c>
      <c r="D6948" s="22">
        <f>'MODELO TANK'!AM6996</f>
        <v>0</v>
      </c>
      <c r="E6948">
        <v>6945</v>
      </c>
    </row>
    <row r="6949" spans="1:5" x14ac:dyDescent="0.2">
      <c r="A6949" s="21">
        <f>'MODELO TANK'!A6997</f>
        <v>0</v>
      </c>
      <c r="B6949" s="4" t="str">
        <f>IF('MODELO TANK'!D6997="","",'MODELO TANK'!D6997)</f>
        <v/>
      </c>
      <c r="C6949" s="4">
        <f>'MODELO TANK'!Q6997</f>
        <v>0</v>
      </c>
      <c r="D6949" s="22">
        <f>'MODELO TANK'!AM6997</f>
        <v>0</v>
      </c>
      <c r="E6949">
        <v>6946</v>
      </c>
    </row>
    <row r="6950" spans="1:5" x14ac:dyDescent="0.2">
      <c r="A6950" s="21">
        <f>'MODELO TANK'!A6998</f>
        <v>0</v>
      </c>
      <c r="B6950" s="4" t="str">
        <f>IF('MODELO TANK'!D6998="","",'MODELO TANK'!D6998)</f>
        <v/>
      </c>
      <c r="C6950" s="4">
        <f>'MODELO TANK'!Q6998</f>
        <v>0</v>
      </c>
      <c r="D6950" s="22">
        <f>'MODELO TANK'!AM6998</f>
        <v>0</v>
      </c>
      <c r="E6950">
        <v>6947</v>
      </c>
    </row>
    <row r="6951" spans="1:5" x14ac:dyDescent="0.2">
      <c r="A6951" s="21">
        <f>'MODELO TANK'!A6999</f>
        <v>0</v>
      </c>
      <c r="B6951" s="4" t="str">
        <f>IF('MODELO TANK'!D6999="","",'MODELO TANK'!D6999)</f>
        <v/>
      </c>
      <c r="C6951" s="4">
        <f>'MODELO TANK'!Q6999</f>
        <v>0</v>
      </c>
      <c r="D6951" s="22">
        <f>'MODELO TANK'!AM6999</f>
        <v>0</v>
      </c>
      <c r="E6951">
        <v>6948</v>
      </c>
    </row>
    <row r="6952" spans="1:5" x14ac:dyDescent="0.2">
      <c r="A6952" s="21">
        <f>'MODELO TANK'!A7000</f>
        <v>0</v>
      </c>
      <c r="B6952" s="4" t="str">
        <f>IF('MODELO TANK'!D7000="","",'MODELO TANK'!D7000)</f>
        <v/>
      </c>
      <c r="C6952" s="4">
        <f>'MODELO TANK'!Q7000</f>
        <v>0</v>
      </c>
      <c r="D6952" s="22">
        <f>'MODELO TANK'!AM7000</f>
        <v>0</v>
      </c>
      <c r="E6952">
        <v>6949</v>
      </c>
    </row>
    <row r="6953" spans="1:5" x14ac:dyDescent="0.2">
      <c r="A6953" s="21">
        <f>'MODELO TANK'!A7001</f>
        <v>0</v>
      </c>
      <c r="B6953" s="4" t="str">
        <f>IF('MODELO TANK'!D7001="","",'MODELO TANK'!D7001)</f>
        <v/>
      </c>
      <c r="C6953" s="4">
        <f>'MODELO TANK'!Q7001</f>
        <v>0</v>
      </c>
      <c r="D6953" s="22">
        <f>'MODELO TANK'!AM7001</f>
        <v>0</v>
      </c>
      <c r="E6953">
        <v>6950</v>
      </c>
    </row>
    <row r="6954" spans="1:5" x14ac:dyDescent="0.2">
      <c r="A6954" s="21">
        <f>'MODELO TANK'!A7002</f>
        <v>0</v>
      </c>
      <c r="B6954" s="4" t="str">
        <f>IF('MODELO TANK'!D7002="","",'MODELO TANK'!D7002)</f>
        <v/>
      </c>
      <c r="C6954" s="4">
        <f>'MODELO TANK'!Q7002</f>
        <v>0</v>
      </c>
      <c r="D6954" s="22">
        <f>'MODELO TANK'!AM7002</f>
        <v>0</v>
      </c>
      <c r="E6954">
        <v>6951</v>
      </c>
    </row>
    <row r="6955" spans="1:5" x14ac:dyDescent="0.2">
      <c r="A6955" s="21">
        <f>'MODELO TANK'!A7003</f>
        <v>0</v>
      </c>
      <c r="B6955" s="4" t="str">
        <f>IF('MODELO TANK'!D7003="","",'MODELO TANK'!D7003)</f>
        <v/>
      </c>
      <c r="C6955" s="4">
        <f>'MODELO TANK'!Q7003</f>
        <v>0</v>
      </c>
      <c r="D6955" s="22">
        <f>'MODELO TANK'!AM7003</f>
        <v>0</v>
      </c>
      <c r="E6955">
        <v>6952</v>
      </c>
    </row>
    <row r="6956" spans="1:5" x14ac:dyDescent="0.2">
      <c r="A6956" s="21">
        <f>'MODELO TANK'!A7004</f>
        <v>0</v>
      </c>
      <c r="B6956" s="4" t="str">
        <f>IF('MODELO TANK'!D7004="","",'MODELO TANK'!D7004)</f>
        <v/>
      </c>
      <c r="C6956" s="4">
        <f>'MODELO TANK'!Q7004</f>
        <v>0</v>
      </c>
      <c r="D6956" s="22">
        <f>'MODELO TANK'!AM7004</f>
        <v>0</v>
      </c>
      <c r="E6956">
        <v>6953</v>
      </c>
    </row>
    <row r="6957" spans="1:5" x14ac:dyDescent="0.2">
      <c r="A6957" s="21">
        <f>'MODELO TANK'!A7005</f>
        <v>0</v>
      </c>
      <c r="B6957" s="4" t="str">
        <f>IF('MODELO TANK'!D7005="","",'MODELO TANK'!D7005)</f>
        <v/>
      </c>
      <c r="C6957" s="4">
        <f>'MODELO TANK'!Q7005</f>
        <v>0</v>
      </c>
      <c r="D6957" s="22">
        <f>'MODELO TANK'!AM7005</f>
        <v>0</v>
      </c>
      <c r="E6957">
        <v>6954</v>
      </c>
    </row>
    <row r="6958" spans="1:5" x14ac:dyDescent="0.2">
      <c r="A6958" s="21">
        <f>'MODELO TANK'!A7006</f>
        <v>0</v>
      </c>
      <c r="B6958" s="4" t="str">
        <f>IF('MODELO TANK'!D7006="","",'MODELO TANK'!D7006)</f>
        <v/>
      </c>
      <c r="C6958" s="4">
        <f>'MODELO TANK'!Q7006</f>
        <v>0</v>
      </c>
      <c r="D6958" s="22">
        <f>'MODELO TANK'!AM7006</f>
        <v>0</v>
      </c>
      <c r="E6958">
        <v>6955</v>
      </c>
    </row>
    <row r="6959" spans="1:5" x14ac:dyDescent="0.2">
      <c r="A6959" s="21">
        <f>'MODELO TANK'!A7007</f>
        <v>0</v>
      </c>
      <c r="B6959" s="4" t="str">
        <f>IF('MODELO TANK'!D7007="","",'MODELO TANK'!D7007)</f>
        <v/>
      </c>
      <c r="C6959" s="4">
        <f>'MODELO TANK'!Q7007</f>
        <v>0</v>
      </c>
      <c r="D6959" s="22">
        <f>'MODELO TANK'!AM7007</f>
        <v>0</v>
      </c>
      <c r="E6959">
        <v>6956</v>
      </c>
    </row>
    <row r="6960" spans="1:5" x14ac:dyDescent="0.2">
      <c r="A6960" s="21">
        <f>'MODELO TANK'!A7008</f>
        <v>0</v>
      </c>
      <c r="B6960" s="4" t="str">
        <f>IF('MODELO TANK'!D7008="","",'MODELO TANK'!D7008)</f>
        <v/>
      </c>
      <c r="C6960" s="4">
        <f>'MODELO TANK'!Q7008</f>
        <v>0</v>
      </c>
      <c r="D6960" s="22">
        <f>'MODELO TANK'!AM7008</f>
        <v>0</v>
      </c>
      <c r="E6960">
        <v>6957</v>
      </c>
    </row>
    <row r="6961" spans="1:5" x14ac:dyDescent="0.2">
      <c r="A6961" s="21">
        <f>'MODELO TANK'!A7009</f>
        <v>0</v>
      </c>
      <c r="B6961" s="4" t="str">
        <f>IF('MODELO TANK'!D7009="","",'MODELO TANK'!D7009)</f>
        <v/>
      </c>
      <c r="C6961" s="4">
        <f>'MODELO TANK'!Q7009</f>
        <v>0</v>
      </c>
      <c r="D6961" s="22">
        <f>'MODELO TANK'!AM7009</f>
        <v>0</v>
      </c>
      <c r="E6961">
        <v>6958</v>
      </c>
    </row>
    <row r="6962" spans="1:5" x14ac:dyDescent="0.2">
      <c r="A6962" s="21">
        <f>'MODELO TANK'!A7010</f>
        <v>0</v>
      </c>
      <c r="B6962" s="4" t="str">
        <f>IF('MODELO TANK'!D7010="","",'MODELO TANK'!D7010)</f>
        <v/>
      </c>
      <c r="C6962" s="4">
        <f>'MODELO TANK'!Q7010</f>
        <v>0</v>
      </c>
      <c r="D6962" s="22">
        <f>'MODELO TANK'!AM7010</f>
        <v>0</v>
      </c>
      <c r="E6962">
        <v>6959</v>
      </c>
    </row>
    <row r="6963" spans="1:5" x14ac:dyDescent="0.2">
      <c r="A6963" s="21">
        <f>'MODELO TANK'!A7011</f>
        <v>0</v>
      </c>
      <c r="B6963" s="4" t="str">
        <f>IF('MODELO TANK'!D7011="","",'MODELO TANK'!D7011)</f>
        <v/>
      </c>
      <c r="C6963" s="4">
        <f>'MODELO TANK'!Q7011</f>
        <v>0</v>
      </c>
      <c r="D6963" s="22">
        <f>'MODELO TANK'!AM7011</f>
        <v>0</v>
      </c>
      <c r="E6963">
        <v>6960</v>
      </c>
    </row>
    <row r="6964" spans="1:5" x14ac:dyDescent="0.2">
      <c r="A6964" s="21">
        <f>'MODELO TANK'!A7012</f>
        <v>0</v>
      </c>
      <c r="B6964" s="4" t="str">
        <f>IF('MODELO TANK'!D7012="","",'MODELO TANK'!D7012)</f>
        <v/>
      </c>
      <c r="C6964" s="4">
        <f>'MODELO TANK'!Q7012</f>
        <v>0</v>
      </c>
      <c r="D6964" s="22">
        <f>'MODELO TANK'!AM7012</f>
        <v>0</v>
      </c>
      <c r="E6964">
        <v>6961</v>
      </c>
    </row>
    <row r="6965" spans="1:5" x14ac:dyDescent="0.2">
      <c r="A6965" s="21">
        <f>'MODELO TANK'!A7013</f>
        <v>0</v>
      </c>
      <c r="B6965" s="4" t="str">
        <f>IF('MODELO TANK'!D7013="","",'MODELO TANK'!D7013)</f>
        <v/>
      </c>
      <c r="C6965" s="4">
        <f>'MODELO TANK'!Q7013</f>
        <v>0</v>
      </c>
      <c r="D6965" s="22">
        <f>'MODELO TANK'!AM7013</f>
        <v>0</v>
      </c>
      <c r="E6965">
        <v>6962</v>
      </c>
    </row>
    <row r="6966" spans="1:5" x14ac:dyDescent="0.2">
      <c r="A6966" s="21">
        <f>'MODELO TANK'!A7014</f>
        <v>0</v>
      </c>
      <c r="B6966" s="4" t="str">
        <f>IF('MODELO TANK'!D7014="","",'MODELO TANK'!D7014)</f>
        <v/>
      </c>
      <c r="C6966" s="4">
        <f>'MODELO TANK'!Q7014</f>
        <v>0</v>
      </c>
      <c r="D6966" s="22">
        <f>'MODELO TANK'!AM7014</f>
        <v>0</v>
      </c>
      <c r="E6966">
        <v>6963</v>
      </c>
    </row>
    <row r="6967" spans="1:5" x14ac:dyDescent="0.2">
      <c r="A6967" s="21">
        <f>'MODELO TANK'!A7015</f>
        <v>0</v>
      </c>
      <c r="B6967" s="4" t="str">
        <f>IF('MODELO TANK'!D7015="","",'MODELO TANK'!D7015)</f>
        <v/>
      </c>
      <c r="C6967" s="4">
        <f>'MODELO TANK'!Q7015</f>
        <v>0</v>
      </c>
      <c r="D6967" s="22">
        <f>'MODELO TANK'!AM7015</f>
        <v>0</v>
      </c>
      <c r="E6967">
        <v>6964</v>
      </c>
    </row>
    <row r="6968" spans="1:5" x14ac:dyDescent="0.2">
      <c r="A6968" s="21">
        <f>'MODELO TANK'!A7016</f>
        <v>0</v>
      </c>
      <c r="B6968" s="4" t="str">
        <f>IF('MODELO TANK'!D7016="","",'MODELO TANK'!D7016)</f>
        <v/>
      </c>
      <c r="C6968" s="4">
        <f>'MODELO TANK'!Q7016</f>
        <v>0</v>
      </c>
      <c r="D6968" s="22">
        <f>'MODELO TANK'!AM7016</f>
        <v>0</v>
      </c>
      <c r="E6968">
        <v>6965</v>
      </c>
    </row>
    <row r="6969" spans="1:5" x14ac:dyDescent="0.2">
      <c r="A6969" s="21">
        <f>'MODELO TANK'!A7017</f>
        <v>0</v>
      </c>
      <c r="B6969" s="4" t="str">
        <f>IF('MODELO TANK'!D7017="","",'MODELO TANK'!D7017)</f>
        <v/>
      </c>
      <c r="C6969" s="4">
        <f>'MODELO TANK'!Q7017</f>
        <v>0</v>
      </c>
      <c r="D6969" s="22">
        <f>'MODELO TANK'!AM7017</f>
        <v>0</v>
      </c>
      <c r="E6969">
        <v>6966</v>
      </c>
    </row>
    <row r="6970" spans="1:5" x14ac:dyDescent="0.2">
      <c r="A6970" s="21">
        <f>'MODELO TANK'!A7018</f>
        <v>0</v>
      </c>
      <c r="B6970" s="4" t="str">
        <f>IF('MODELO TANK'!D7018="","",'MODELO TANK'!D7018)</f>
        <v/>
      </c>
      <c r="C6970" s="4">
        <f>'MODELO TANK'!Q7018</f>
        <v>0</v>
      </c>
      <c r="D6970" s="22">
        <f>'MODELO TANK'!AM7018</f>
        <v>0</v>
      </c>
      <c r="E6970">
        <v>6967</v>
      </c>
    </row>
    <row r="6971" spans="1:5" x14ac:dyDescent="0.2">
      <c r="A6971" s="21">
        <f>'MODELO TANK'!A7019</f>
        <v>0</v>
      </c>
      <c r="B6971" s="4" t="str">
        <f>IF('MODELO TANK'!D7019="","",'MODELO TANK'!D7019)</f>
        <v/>
      </c>
      <c r="C6971" s="4">
        <f>'MODELO TANK'!Q7019</f>
        <v>0</v>
      </c>
      <c r="D6971" s="22">
        <f>'MODELO TANK'!AM7019</f>
        <v>0</v>
      </c>
      <c r="E6971">
        <v>6968</v>
      </c>
    </row>
    <row r="6972" spans="1:5" x14ac:dyDescent="0.2">
      <c r="A6972" s="21">
        <f>'MODELO TANK'!A7020</f>
        <v>0</v>
      </c>
      <c r="B6972" s="4" t="str">
        <f>IF('MODELO TANK'!D7020="","",'MODELO TANK'!D7020)</f>
        <v/>
      </c>
      <c r="C6972" s="4">
        <f>'MODELO TANK'!Q7020</f>
        <v>0</v>
      </c>
      <c r="D6972" s="22">
        <f>'MODELO TANK'!AM7020</f>
        <v>0</v>
      </c>
      <c r="E6972">
        <v>6969</v>
      </c>
    </row>
    <row r="6973" spans="1:5" x14ac:dyDescent="0.2">
      <c r="A6973" s="21">
        <f>'MODELO TANK'!A7021</f>
        <v>0</v>
      </c>
      <c r="B6973" s="4" t="str">
        <f>IF('MODELO TANK'!D7021="","",'MODELO TANK'!D7021)</f>
        <v/>
      </c>
      <c r="C6973" s="4">
        <f>'MODELO TANK'!Q7021</f>
        <v>0</v>
      </c>
      <c r="D6973" s="22">
        <f>'MODELO TANK'!AM7021</f>
        <v>0</v>
      </c>
      <c r="E6973">
        <v>6970</v>
      </c>
    </row>
    <row r="6974" spans="1:5" x14ac:dyDescent="0.2">
      <c r="A6974" s="21">
        <f>'MODELO TANK'!A7022</f>
        <v>0</v>
      </c>
      <c r="B6974" s="4" t="str">
        <f>IF('MODELO TANK'!D7022="","",'MODELO TANK'!D7022)</f>
        <v/>
      </c>
      <c r="C6974" s="4">
        <f>'MODELO TANK'!Q7022</f>
        <v>0</v>
      </c>
      <c r="D6974" s="22">
        <f>'MODELO TANK'!AM7022</f>
        <v>0</v>
      </c>
      <c r="E6974">
        <v>6971</v>
      </c>
    </row>
    <row r="6975" spans="1:5" x14ac:dyDescent="0.2">
      <c r="A6975" s="21">
        <f>'MODELO TANK'!A7023</f>
        <v>0</v>
      </c>
      <c r="B6975" s="4" t="str">
        <f>IF('MODELO TANK'!D7023="","",'MODELO TANK'!D7023)</f>
        <v/>
      </c>
      <c r="C6975" s="4">
        <f>'MODELO TANK'!Q7023</f>
        <v>0</v>
      </c>
      <c r="D6975" s="22">
        <f>'MODELO TANK'!AM7023</f>
        <v>0</v>
      </c>
      <c r="E6975">
        <v>6972</v>
      </c>
    </row>
    <row r="6976" spans="1:5" x14ac:dyDescent="0.2">
      <c r="A6976" s="21">
        <f>'MODELO TANK'!A7024</f>
        <v>0</v>
      </c>
      <c r="B6976" s="4" t="str">
        <f>IF('MODELO TANK'!D7024="","",'MODELO TANK'!D7024)</f>
        <v/>
      </c>
      <c r="C6976" s="4">
        <f>'MODELO TANK'!Q7024</f>
        <v>0</v>
      </c>
      <c r="D6976" s="22">
        <f>'MODELO TANK'!AM7024</f>
        <v>0</v>
      </c>
      <c r="E6976">
        <v>6973</v>
      </c>
    </row>
    <row r="6977" spans="1:5" x14ac:dyDescent="0.2">
      <c r="A6977" s="21">
        <f>'MODELO TANK'!A7025</f>
        <v>0</v>
      </c>
      <c r="B6977" s="4" t="str">
        <f>IF('MODELO TANK'!D7025="","",'MODELO TANK'!D7025)</f>
        <v/>
      </c>
      <c r="C6977" s="4">
        <f>'MODELO TANK'!Q7025</f>
        <v>0</v>
      </c>
      <c r="D6977" s="22">
        <f>'MODELO TANK'!AM7025</f>
        <v>0</v>
      </c>
      <c r="E6977">
        <v>6974</v>
      </c>
    </row>
    <row r="6978" spans="1:5" x14ac:dyDescent="0.2">
      <c r="A6978" s="21">
        <f>'MODELO TANK'!A7026</f>
        <v>0</v>
      </c>
      <c r="B6978" s="4" t="str">
        <f>IF('MODELO TANK'!D7026="","",'MODELO TANK'!D7026)</f>
        <v/>
      </c>
      <c r="C6978" s="4">
        <f>'MODELO TANK'!Q7026</f>
        <v>0</v>
      </c>
      <c r="D6978" s="22">
        <f>'MODELO TANK'!AM7026</f>
        <v>0</v>
      </c>
      <c r="E6978">
        <v>6975</v>
      </c>
    </row>
    <row r="6979" spans="1:5" x14ac:dyDescent="0.2">
      <c r="A6979" s="21">
        <f>'MODELO TANK'!A7027</f>
        <v>0</v>
      </c>
      <c r="B6979" s="4" t="str">
        <f>IF('MODELO TANK'!D7027="","",'MODELO TANK'!D7027)</f>
        <v/>
      </c>
      <c r="C6979" s="4">
        <f>'MODELO TANK'!Q7027</f>
        <v>0</v>
      </c>
      <c r="D6979" s="22">
        <f>'MODELO TANK'!AM7027</f>
        <v>0</v>
      </c>
      <c r="E6979">
        <v>6976</v>
      </c>
    </row>
    <row r="6980" spans="1:5" x14ac:dyDescent="0.2">
      <c r="A6980" s="21">
        <f>'MODELO TANK'!A7028</f>
        <v>0</v>
      </c>
      <c r="B6980" s="4" t="str">
        <f>IF('MODELO TANK'!D7028="","",'MODELO TANK'!D7028)</f>
        <v/>
      </c>
      <c r="C6980" s="4">
        <f>'MODELO TANK'!Q7028</f>
        <v>0</v>
      </c>
      <c r="D6980" s="22">
        <f>'MODELO TANK'!AM7028</f>
        <v>0</v>
      </c>
      <c r="E6980">
        <v>6977</v>
      </c>
    </row>
    <row r="6981" spans="1:5" x14ac:dyDescent="0.2">
      <c r="A6981" s="21">
        <f>'MODELO TANK'!A7029</f>
        <v>0</v>
      </c>
      <c r="B6981" s="4" t="str">
        <f>IF('MODELO TANK'!D7029="","",'MODELO TANK'!D7029)</f>
        <v/>
      </c>
      <c r="C6981" s="4">
        <f>'MODELO TANK'!Q7029</f>
        <v>0</v>
      </c>
      <c r="D6981" s="22">
        <f>'MODELO TANK'!AM7029</f>
        <v>0</v>
      </c>
      <c r="E6981">
        <v>6978</v>
      </c>
    </row>
    <row r="6982" spans="1:5" x14ac:dyDescent="0.2">
      <c r="A6982" s="21">
        <f>'MODELO TANK'!A7030</f>
        <v>0</v>
      </c>
      <c r="B6982" s="4" t="str">
        <f>IF('MODELO TANK'!D7030="","",'MODELO TANK'!D7030)</f>
        <v/>
      </c>
      <c r="C6982" s="4">
        <f>'MODELO TANK'!Q7030</f>
        <v>0</v>
      </c>
      <c r="D6982" s="22">
        <f>'MODELO TANK'!AM7030</f>
        <v>0</v>
      </c>
      <c r="E6982">
        <v>6979</v>
      </c>
    </row>
    <row r="6983" spans="1:5" x14ac:dyDescent="0.2">
      <c r="A6983" s="21">
        <f>'MODELO TANK'!A7031</f>
        <v>0</v>
      </c>
      <c r="B6983" s="4" t="str">
        <f>IF('MODELO TANK'!D7031="","",'MODELO TANK'!D7031)</f>
        <v/>
      </c>
      <c r="C6983" s="4">
        <f>'MODELO TANK'!Q7031</f>
        <v>0</v>
      </c>
      <c r="D6983" s="22">
        <f>'MODELO TANK'!AM7031</f>
        <v>0</v>
      </c>
      <c r="E6983">
        <v>6980</v>
      </c>
    </row>
    <row r="6984" spans="1:5" x14ac:dyDescent="0.2">
      <c r="A6984" s="21">
        <f>'MODELO TANK'!A7032</f>
        <v>0</v>
      </c>
      <c r="B6984" s="4" t="str">
        <f>IF('MODELO TANK'!D7032="","",'MODELO TANK'!D7032)</f>
        <v/>
      </c>
      <c r="C6984" s="4">
        <f>'MODELO TANK'!Q7032</f>
        <v>0</v>
      </c>
      <c r="D6984" s="22">
        <f>'MODELO TANK'!AM7032</f>
        <v>0</v>
      </c>
      <c r="E6984">
        <v>6981</v>
      </c>
    </row>
    <row r="6985" spans="1:5" x14ac:dyDescent="0.2">
      <c r="A6985" s="21">
        <f>'MODELO TANK'!A7033</f>
        <v>0</v>
      </c>
      <c r="B6985" s="4" t="str">
        <f>IF('MODELO TANK'!D7033="","",'MODELO TANK'!D7033)</f>
        <v/>
      </c>
      <c r="C6985" s="4">
        <f>'MODELO TANK'!Q7033</f>
        <v>0</v>
      </c>
      <c r="D6985" s="22">
        <f>'MODELO TANK'!AM7033</f>
        <v>0</v>
      </c>
      <c r="E6985">
        <v>6982</v>
      </c>
    </row>
    <row r="6986" spans="1:5" x14ac:dyDescent="0.2">
      <c r="A6986" s="21">
        <f>'MODELO TANK'!A7034</f>
        <v>0</v>
      </c>
      <c r="B6986" s="4" t="str">
        <f>IF('MODELO TANK'!D7034="","",'MODELO TANK'!D7034)</f>
        <v/>
      </c>
      <c r="C6986" s="4">
        <f>'MODELO TANK'!Q7034</f>
        <v>0</v>
      </c>
      <c r="D6986" s="22">
        <f>'MODELO TANK'!AM7034</f>
        <v>0</v>
      </c>
      <c r="E6986">
        <v>6983</v>
      </c>
    </row>
    <row r="6987" spans="1:5" x14ac:dyDescent="0.2">
      <c r="A6987" s="21">
        <f>'MODELO TANK'!A7035</f>
        <v>0</v>
      </c>
      <c r="B6987" s="4" t="str">
        <f>IF('MODELO TANK'!D7035="","",'MODELO TANK'!D7035)</f>
        <v/>
      </c>
      <c r="C6987" s="4">
        <f>'MODELO TANK'!Q7035</f>
        <v>0</v>
      </c>
      <c r="D6987" s="22">
        <f>'MODELO TANK'!AM7035</f>
        <v>0</v>
      </c>
      <c r="E6987">
        <v>6984</v>
      </c>
    </row>
    <row r="6988" spans="1:5" x14ac:dyDescent="0.2">
      <c r="A6988" s="21">
        <f>'MODELO TANK'!A7036</f>
        <v>0</v>
      </c>
      <c r="B6988" s="4" t="str">
        <f>IF('MODELO TANK'!D7036="","",'MODELO TANK'!D7036)</f>
        <v/>
      </c>
      <c r="C6988" s="4">
        <f>'MODELO TANK'!Q7036</f>
        <v>0</v>
      </c>
      <c r="D6988" s="22">
        <f>'MODELO TANK'!AM7036</f>
        <v>0</v>
      </c>
      <c r="E6988">
        <v>6985</v>
      </c>
    </row>
    <row r="6989" spans="1:5" x14ac:dyDescent="0.2">
      <c r="A6989" s="21">
        <f>'MODELO TANK'!A7037</f>
        <v>0</v>
      </c>
      <c r="B6989" s="4" t="str">
        <f>IF('MODELO TANK'!D7037="","",'MODELO TANK'!D7037)</f>
        <v/>
      </c>
      <c r="C6989" s="4">
        <f>'MODELO TANK'!Q7037</f>
        <v>0</v>
      </c>
      <c r="D6989" s="22">
        <f>'MODELO TANK'!AM7037</f>
        <v>0</v>
      </c>
      <c r="E6989">
        <v>6986</v>
      </c>
    </row>
    <row r="6990" spans="1:5" x14ac:dyDescent="0.2">
      <c r="A6990" s="21">
        <f>'MODELO TANK'!A7038</f>
        <v>0</v>
      </c>
      <c r="B6990" s="4" t="str">
        <f>IF('MODELO TANK'!D7038="","",'MODELO TANK'!D7038)</f>
        <v/>
      </c>
      <c r="C6990" s="4">
        <f>'MODELO TANK'!Q7038</f>
        <v>0</v>
      </c>
      <c r="D6990" s="22">
        <f>'MODELO TANK'!AM7038</f>
        <v>0</v>
      </c>
      <c r="E6990">
        <v>6987</v>
      </c>
    </row>
    <row r="6991" spans="1:5" x14ac:dyDescent="0.2">
      <c r="A6991" s="21">
        <f>'MODELO TANK'!A7039</f>
        <v>0</v>
      </c>
      <c r="B6991" s="4" t="str">
        <f>IF('MODELO TANK'!D7039="","",'MODELO TANK'!D7039)</f>
        <v/>
      </c>
      <c r="C6991" s="4">
        <f>'MODELO TANK'!Q7039</f>
        <v>0</v>
      </c>
      <c r="D6991" s="22">
        <f>'MODELO TANK'!AM7039</f>
        <v>0</v>
      </c>
      <c r="E6991">
        <v>6988</v>
      </c>
    </row>
    <row r="6992" spans="1:5" x14ac:dyDescent="0.2">
      <c r="A6992" s="21">
        <f>'MODELO TANK'!A7040</f>
        <v>0</v>
      </c>
      <c r="B6992" s="4" t="str">
        <f>IF('MODELO TANK'!D7040="","",'MODELO TANK'!D7040)</f>
        <v/>
      </c>
      <c r="C6992" s="4">
        <f>'MODELO TANK'!Q7040</f>
        <v>0</v>
      </c>
      <c r="D6992" s="22">
        <f>'MODELO TANK'!AM7040</f>
        <v>0</v>
      </c>
      <c r="E6992">
        <v>6989</v>
      </c>
    </row>
    <row r="6993" spans="1:5" x14ac:dyDescent="0.2">
      <c r="A6993" s="21">
        <f>'MODELO TANK'!A7041</f>
        <v>0</v>
      </c>
      <c r="B6993" s="4" t="str">
        <f>IF('MODELO TANK'!D7041="","",'MODELO TANK'!D7041)</f>
        <v/>
      </c>
      <c r="C6993" s="4">
        <f>'MODELO TANK'!Q7041</f>
        <v>0</v>
      </c>
      <c r="D6993" s="22">
        <f>'MODELO TANK'!AM7041</f>
        <v>0</v>
      </c>
      <c r="E6993">
        <v>6990</v>
      </c>
    </row>
    <row r="6994" spans="1:5" x14ac:dyDescent="0.2">
      <c r="A6994" s="21">
        <f>'MODELO TANK'!A7042</f>
        <v>0</v>
      </c>
      <c r="B6994" s="4" t="str">
        <f>IF('MODELO TANK'!D7042="","",'MODELO TANK'!D7042)</f>
        <v/>
      </c>
      <c r="C6994" s="4">
        <f>'MODELO TANK'!Q7042</f>
        <v>0</v>
      </c>
      <c r="D6994" s="22">
        <f>'MODELO TANK'!AM7042</f>
        <v>0</v>
      </c>
      <c r="E6994">
        <v>6991</v>
      </c>
    </row>
    <row r="6995" spans="1:5" x14ac:dyDescent="0.2">
      <c r="A6995" s="21">
        <f>'MODELO TANK'!A7043</f>
        <v>0</v>
      </c>
      <c r="B6995" s="4" t="str">
        <f>IF('MODELO TANK'!D7043="","",'MODELO TANK'!D7043)</f>
        <v/>
      </c>
      <c r="C6995" s="4">
        <f>'MODELO TANK'!Q7043</f>
        <v>0</v>
      </c>
      <c r="D6995" s="22">
        <f>'MODELO TANK'!AM7043</f>
        <v>0</v>
      </c>
      <c r="E6995">
        <v>6992</v>
      </c>
    </row>
    <row r="6996" spans="1:5" x14ac:dyDescent="0.2">
      <c r="A6996" s="21">
        <f>'MODELO TANK'!A7044</f>
        <v>0</v>
      </c>
      <c r="B6996" s="4" t="str">
        <f>IF('MODELO TANK'!D7044="","",'MODELO TANK'!D7044)</f>
        <v/>
      </c>
      <c r="C6996" s="4">
        <f>'MODELO TANK'!Q7044</f>
        <v>0</v>
      </c>
      <c r="D6996" s="22">
        <f>'MODELO TANK'!AM7044</f>
        <v>0</v>
      </c>
      <c r="E6996">
        <v>6993</v>
      </c>
    </row>
    <row r="6997" spans="1:5" x14ac:dyDescent="0.2">
      <c r="A6997" s="21">
        <f>'MODELO TANK'!A7045</f>
        <v>0</v>
      </c>
      <c r="B6997" s="4" t="str">
        <f>IF('MODELO TANK'!D7045="","",'MODELO TANK'!D7045)</f>
        <v/>
      </c>
      <c r="C6997" s="4">
        <f>'MODELO TANK'!Q7045</f>
        <v>0</v>
      </c>
      <c r="D6997" s="22">
        <f>'MODELO TANK'!AM7045</f>
        <v>0</v>
      </c>
      <c r="E6997">
        <v>6994</v>
      </c>
    </row>
    <row r="6998" spans="1:5" x14ac:dyDescent="0.2">
      <c r="A6998" s="21">
        <f>'MODELO TANK'!A7046</f>
        <v>0</v>
      </c>
      <c r="B6998" s="4" t="str">
        <f>IF('MODELO TANK'!D7046="","",'MODELO TANK'!D7046)</f>
        <v/>
      </c>
      <c r="C6998" s="4">
        <f>'MODELO TANK'!Q7046</f>
        <v>0</v>
      </c>
      <c r="D6998" s="22">
        <f>'MODELO TANK'!AM7046</f>
        <v>0</v>
      </c>
      <c r="E6998">
        <v>6995</v>
      </c>
    </row>
    <row r="6999" spans="1:5" x14ac:dyDescent="0.2">
      <c r="A6999" s="21">
        <f>'MODELO TANK'!A7047</f>
        <v>0</v>
      </c>
      <c r="B6999" s="4" t="str">
        <f>IF('MODELO TANK'!D7047="","",'MODELO TANK'!D7047)</f>
        <v/>
      </c>
      <c r="C6999" s="4">
        <f>'MODELO TANK'!Q7047</f>
        <v>0</v>
      </c>
      <c r="D6999" s="22">
        <f>'MODELO TANK'!AM7047</f>
        <v>0</v>
      </c>
      <c r="E6999">
        <v>6996</v>
      </c>
    </row>
    <row r="7000" spans="1:5" x14ac:dyDescent="0.2">
      <c r="A7000" s="21">
        <f>'MODELO TANK'!A7048</f>
        <v>0</v>
      </c>
      <c r="B7000" s="4" t="str">
        <f>IF('MODELO TANK'!D7048="","",'MODELO TANK'!D7048)</f>
        <v/>
      </c>
      <c r="C7000" s="4">
        <f>'MODELO TANK'!Q7048</f>
        <v>0</v>
      </c>
      <c r="D7000" s="22">
        <f>'MODELO TANK'!AM7048</f>
        <v>0</v>
      </c>
      <c r="E7000">
        <v>6997</v>
      </c>
    </row>
    <row r="7001" spans="1:5" x14ac:dyDescent="0.2">
      <c r="A7001" s="21">
        <f>'MODELO TANK'!A7049</f>
        <v>0</v>
      </c>
      <c r="B7001" s="4" t="str">
        <f>IF('MODELO TANK'!D7049="","",'MODELO TANK'!D7049)</f>
        <v/>
      </c>
      <c r="C7001" s="4">
        <f>'MODELO TANK'!Q7049</f>
        <v>0</v>
      </c>
      <c r="D7001" s="22">
        <f>'MODELO TANK'!AM7049</f>
        <v>0</v>
      </c>
      <c r="E7001">
        <v>6998</v>
      </c>
    </row>
    <row r="7002" spans="1:5" x14ac:dyDescent="0.2">
      <c r="A7002" s="21">
        <f>'MODELO TANK'!A7050</f>
        <v>0</v>
      </c>
      <c r="B7002" s="4" t="str">
        <f>IF('MODELO TANK'!D7050="","",'MODELO TANK'!D7050)</f>
        <v/>
      </c>
      <c r="C7002" s="4">
        <f>'MODELO TANK'!Q7050</f>
        <v>0</v>
      </c>
      <c r="D7002" s="22">
        <f>'MODELO TANK'!AM7050</f>
        <v>0</v>
      </c>
      <c r="E7002">
        <v>6999</v>
      </c>
    </row>
    <row r="7003" spans="1:5" x14ac:dyDescent="0.2">
      <c r="A7003" s="21">
        <f>'MODELO TANK'!A7051</f>
        <v>0</v>
      </c>
      <c r="B7003" s="4" t="str">
        <f>IF('MODELO TANK'!D7051="","",'MODELO TANK'!D7051)</f>
        <v/>
      </c>
      <c r="C7003" s="4">
        <f>'MODELO TANK'!Q7051</f>
        <v>0</v>
      </c>
      <c r="D7003" s="22">
        <f>'MODELO TANK'!AM7051</f>
        <v>0</v>
      </c>
      <c r="E7003">
        <v>7000</v>
      </c>
    </row>
    <row r="7004" spans="1:5" x14ac:dyDescent="0.2">
      <c r="A7004" s="21">
        <f>'MODELO TANK'!A7052</f>
        <v>0</v>
      </c>
      <c r="B7004" s="4" t="str">
        <f>IF('MODELO TANK'!D7052="","",'MODELO TANK'!D7052)</f>
        <v/>
      </c>
      <c r="C7004" s="4">
        <f>'MODELO TANK'!Q7052</f>
        <v>0</v>
      </c>
      <c r="D7004" s="22">
        <f>'MODELO TANK'!AM7052</f>
        <v>0</v>
      </c>
      <c r="E7004">
        <v>7001</v>
      </c>
    </row>
    <row r="7005" spans="1:5" x14ac:dyDescent="0.2">
      <c r="A7005" s="21">
        <f>'MODELO TANK'!A7053</f>
        <v>0</v>
      </c>
      <c r="B7005" s="4" t="str">
        <f>IF('MODELO TANK'!D7053="","",'MODELO TANK'!D7053)</f>
        <v/>
      </c>
      <c r="C7005" s="4">
        <f>'MODELO TANK'!Q7053</f>
        <v>0</v>
      </c>
      <c r="D7005" s="22">
        <f>'MODELO TANK'!AM7053</f>
        <v>0</v>
      </c>
      <c r="E7005">
        <v>7002</v>
      </c>
    </row>
    <row r="7006" spans="1:5" x14ac:dyDescent="0.2">
      <c r="A7006" s="21">
        <f>'MODELO TANK'!A7054</f>
        <v>0</v>
      </c>
      <c r="B7006" s="4" t="str">
        <f>IF('MODELO TANK'!D7054="","",'MODELO TANK'!D7054)</f>
        <v/>
      </c>
      <c r="C7006" s="4">
        <f>'MODELO TANK'!Q7054</f>
        <v>0</v>
      </c>
      <c r="D7006" s="22">
        <f>'MODELO TANK'!AM7054</f>
        <v>0</v>
      </c>
      <c r="E7006">
        <v>7003</v>
      </c>
    </row>
    <row r="7007" spans="1:5" x14ac:dyDescent="0.2">
      <c r="A7007" s="21">
        <f>'MODELO TANK'!A7055</f>
        <v>0</v>
      </c>
      <c r="B7007" s="4" t="str">
        <f>IF('MODELO TANK'!D7055="","",'MODELO TANK'!D7055)</f>
        <v/>
      </c>
      <c r="C7007" s="4">
        <f>'MODELO TANK'!Q7055</f>
        <v>0</v>
      </c>
      <c r="D7007" s="22">
        <f>'MODELO TANK'!AM7055</f>
        <v>0</v>
      </c>
      <c r="E7007">
        <v>7004</v>
      </c>
    </row>
    <row r="7008" spans="1:5" x14ac:dyDescent="0.2">
      <c r="A7008" s="21">
        <f>'MODELO TANK'!A7056</f>
        <v>0</v>
      </c>
      <c r="B7008" s="4" t="str">
        <f>IF('MODELO TANK'!D7056="","",'MODELO TANK'!D7056)</f>
        <v/>
      </c>
      <c r="C7008" s="4">
        <f>'MODELO TANK'!Q7056</f>
        <v>0</v>
      </c>
      <c r="D7008" s="22">
        <f>'MODELO TANK'!AM7056</f>
        <v>0</v>
      </c>
      <c r="E7008">
        <v>7005</v>
      </c>
    </row>
    <row r="7009" spans="1:5" x14ac:dyDescent="0.2">
      <c r="A7009" s="21">
        <f>'MODELO TANK'!A7057</f>
        <v>0</v>
      </c>
      <c r="B7009" s="4" t="str">
        <f>IF('MODELO TANK'!D7057="","",'MODELO TANK'!D7057)</f>
        <v/>
      </c>
      <c r="C7009" s="4">
        <f>'MODELO TANK'!Q7057</f>
        <v>0</v>
      </c>
      <c r="D7009" s="22">
        <f>'MODELO TANK'!AM7057</f>
        <v>0</v>
      </c>
      <c r="E7009">
        <v>7006</v>
      </c>
    </row>
    <row r="7010" spans="1:5" x14ac:dyDescent="0.2">
      <c r="A7010" s="21">
        <f>'MODELO TANK'!A7058</f>
        <v>0</v>
      </c>
      <c r="B7010" s="4" t="str">
        <f>IF('MODELO TANK'!D7058="","",'MODELO TANK'!D7058)</f>
        <v/>
      </c>
      <c r="C7010" s="4">
        <f>'MODELO TANK'!Q7058</f>
        <v>0</v>
      </c>
      <c r="D7010" s="22">
        <f>'MODELO TANK'!AM7058</f>
        <v>0</v>
      </c>
      <c r="E7010">
        <v>7007</v>
      </c>
    </row>
    <row r="7011" spans="1:5" x14ac:dyDescent="0.2">
      <c r="A7011" s="21">
        <f>'MODELO TANK'!A7059</f>
        <v>0</v>
      </c>
      <c r="B7011" s="4" t="str">
        <f>IF('MODELO TANK'!D7059="","",'MODELO TANK'!D7059)</f>
        <v/>
      </c>
      <c r="C7011" s="4">
        <f>'MODELO TANK'!Q7059</f>
        <v>0</v>
      </c>
      <c r="D7011" s="22">
        <f>'MODELO TANK'!AM7059</f>
        <v>0</v>
      </c>
      <c r="E7011">
        <v>7008</v>
      </c>
    </row>
    <row r="7012" spans="1:5" x14ac:dyDescent="0.2">
      <c r="A7012" s="21">
        <f>'MODELO TANK'!A7060</f>
        <v>0</v>
      </c>
      <c r="B7012" s="4" t="str">
        <f>IF('MODELO TANK'!D7060="","",'MODELO TANK'!D7060)</f>
        <v/>
      </c>
      <c r="C7012" s="4">
        <f>'MODELO TANK'!Q7060</f>
        <v>0</v>
      </c>
      <c r="D7012" s="22">
        <f>'MODELO TANK'!AM7060</f>
        <v>0</v>
      </c>
      <c r="E7012">
        <v>7009</v>
      </c>
    </row>
    <row r="7013" spans="1:5" x14ac:dyDescent="0.2">
      <c r="A7013" s="21">
        <f>'MODELO TANK'!A7061</f>
        <v>0</v>
      </c>
      <c r="B7013" s="4" t="str">
        <f>IF('MODELO TANK'!D7061="","",'MODELO TANK'!D7061)</f>
        <v/>
      </c>
      <c r="C7013" s="4">
        <f>'MODELO TANK'!Q7061</f>
        <v>0</v>
      </c>
      <c r="D7013" s="22">
        <f>'MODELO TANK'!AM7061</f>
        <v>0</v>
      </c>
      <c r="E7013">
        <v>7010</v>
      </c>
    </row>
    <row r="7014" spans="1:5" x14ac:dyDescent="0.2">
      <c r="A7014" s="21">
        <f>'MODELO TANK'!A7062</f>
        <v>0</v>
      </c>
      <c r="B7014" s="4" t="str">
        <f>IF('MODELO TANK'!D7062="","",'MODELO TANK'!D7062)</f>
        <v/>
      </c>
      <c r="C7014" s="4">
        <f>'MODELO TANK'!Q7062</f>
        <v>0</v>
      </c>
      <c r="D7014" s="22">
        <f>'MODELO TANK'!AM7062</f>
        <v>0</v>
      </c>
      <c r="E7014">
        <v>7011</v>
      </c>
    </row>
    <row r="7015" spans="1:5" x14ac:dyDescent="0.2">
      <c r="A7015" s="21">
        <f>'MODELO TANK'!A7063</f>
        <v>0</v>
      </c>
      <c r="B7015" s="4" t="str">
        <f>IF('MODELO TANK'!D7063="","",'MODELO TANK'!D7063)</f>
        <v/>
      </c>
      <c r="C7015" s="4">
        <f>'MODELO TANK'!Q7063</f>
        <v>0</v>
      </c>
      <c r="D7015" s="22">
        <f>'MODELO TANK'!AM7063</f>
        <v>0</v>
      </c>
      <c r="E7015">
        <v>7012</v>
      </c>
    </row>
    <row r="7016" spans="1:5" x14ac:dyDescent="0.2">
      <c r="A7016" s="21">
        <f>'MODELO TANK'!A7064</f>
        <v>0</v>
      </c>
      <c r="B7016" s="4" t="str">
        <f>IF('MODELO TANK'!D7064="","",'MODELO TANK'!D7064)</f>
        <v/>
      </c>
      <c r="C7016" s="4">
        <f>'MODELO TANK'!Q7064</f>
        <v>0</v>
      </c>
      <c r="D7016" s="22">
        <f>'MODELO TANK'!AM7064</f>
        <v>0</v>
      </c>
      <c r="E7016">
        <v>7013</v>
      </c>
    </row>
    <row r="7017" spans="1:5" x14ac:dyDescent="0.2">
      <c r="A7017" s="21">
        <f>'MODELO TANK'!A7065</f>
        <v>0</v>
      </c>
      <c r="B7017" s="4" t="str">
        <f>IF('MODELO TANK'!D7065="","",'MODELO TANK'!D7065)</f>
        <v/>
      </c>
      <c r="C7017" s="4">
        <f>'MODELO TANK'!Q7065</f>
        <v>0</v>
      </c>
      <c r="D7017" s="22">
        <f>'MODELO TANK'!AM7065</f>
        <v>0</v>
      </c>
      <c r="E7017">
        <v>7014</v>
      </c>
    </row>
    <row r="7018" spans="1:5" x14ac:dyDescent="0.2">
      <c r="A7018" s="21">
        <f>'MODELO TANK'!A7066</f>
        <v>0</v>
      </c>
      <c r="B7018" s="4" t="str">
        <f>IF('MODELO TANK'!D7066="","",'MODELO TANK'!D7066)</f>
        <v/>
      </c>
      <c r="C7018" s="4">
        <f>'MODELO TANK'!Q7066</f>
        <v>0</v>
      </c>
      <c r="D7018" s="22">
        <f>'MODELO TANK'!AM7066</f>
        <v>0</v>
      </c>
      <c r="E7018">
        <v>7015</v>
      </c>
    </row>
    <row r="7019" spans="1:5" x14ac:dyDescent="0.2">
      <c r="A7019" s="21">
        <f>'MODELO TANK'!A7067</f>
        <v>0</v>
      </c>
      <c r="B7019" s="4" t="str">
        <f>IF('MODELO TANK'!D7067="","",'MODELO TANK'!D7067)</f>
        <v/>
      </c>
      <c r="C7019" s="4">
        <f>'MODELO TANK'!Q7067</f>
        <v>0</v>
      </c>
      <c r="D7019" s="22">
        <f>'MODELO TANK'!AM7067</f>
        <v>0</v>
      </c>
      <c r="E7019">
        <v>7016</v>
      </c>
    </row>
    <row r="7020" spans="1:5" x14ac:dyDescent="0.2">
      <c r="A7020" s="21">
        <f>'MODELO TANK'!A7068</f>
        <v>0</v>
      </c>
      <c r="B7020" s="4" t="str">
        <f>IF('MODELO TANK'!D7068="","",'MODELO TANK'!D7068)</f>
        <v/>
      </c>
      <c r="C7020" s="4">
        <f>'MODELO TANK'!Q7068</f>
        <v>0</v>
      </c>
      <c r="D7020" s="22">
        <f>'MODELO TANK'!AM7068</f>
        <v>0</v>
      </c>
      <c r="E7020">
        <v>7017</v>
      </c>
    </row>
    <row r="7021" spans="1:5" x14ac:dyDescent="0.2">
      <c r="A7021" s="21">
        <f>'MODELO TANK'!A7069</f>
        <v>0</v>
      </c>
      <c r="B7021" s="4" t="str">
        <f>IF('MODELO TANK'!D7069="","",'MODELO TANK'!D7069)</f>
        <v/>
      </c>
      <c r="C7021" s="4">
        <f>'MODELO TANK'!Q7069</f>
        <v>0</v>
      </c>
      <c r="D7021" s="22">
        <f>'MODELO TANK'!AM7069</f>
        <v>0</v>
      </c>
      <c r="E7021">
        <v>7018</v>
      </c>
    </row>
    <row r="7022" spans="1:5" x14ac:dyDescent="0.2">
      <c r="A7022" s="21">
        <f>'MODELO TANK'!A7070</f>
        <v>0</v>
      </c>
      <c r="B7022" s="4" t="str">
        <f>IF('MODELO TANK'!D7070="","",'MODELO TANK'!D7070)</f>
        <v/>
      </c>
      <c r="C7022" s="4">
        <f>'MODELO TANK'!Q7070</f>
        <v>0</v>
      </c>
      <c r="D7022" s="22">
        <f>'MODELO TANK'!AM7070</f>
        <v>0</v>
      </c>
      <c r="E7022">
        <v>7019</v>
      </c>
    </row>
    <row r="7023" spans="1:5" x14ac:dyDescent="0.2">
      <c r="A7023" s="21">
        <f>'MODELO TANK'!A7071</f>
        <v>0</v>
      </c>
      <c r="B7023" s="4" t="str">
        <f>IF('MODELO TANK'!D7071="","",'MODELO TANK'!D7071)</f>
        <v/>
      </c>
      <c r="C7023" s="4">
        <f>'MODELO TANK'!Q7071</f>
        <v>0</v>
      </c>
      <c r="D7023" s="22">
        <f>'MODELO TANK'!AM7071</f>
        <v>0</v>
      </c>
      <c r="E7023">
        <v>7020</v>
      </c>
    </row>
    <row r="7024" spans="1:5" x14ac:dyDescent="0.2">
      <c r="A7024" s="21">
        <f>'MODELO TANK'!A7072</f>
        <v>0</v>
      </c>
      <c r="B7024" s="4" t="str">
        <f>IF('MODELO TANK'!D7072="","",'MODELO TANK'!D7072)</f>
        <v/>
      </c>
      <c r="C7024" s="4">
        <f>'MODELO TANK'!Q7072</f>
        <v>0</v>
      </c>
      <c r="D7024" s="22">
        <f>'MODELO TANK'!AM7072</f>
        <v>0</v>
      </c>
      <c r="E7024">
        <v>7021</v>
      </c>
    </row>
    <row r="7025" spans="1:5" x14ac:dyDescent="0.2">
      <c r="A7025" s="21">
        <f>'MODELO TANK'!A7073</f>
        <v>0</v>
      </c>
      <c r="B7025" s="4" t="str">
        <f>IF('MODELO TANK'!D7073="","",'MODELO TANK'!D7073)</f>
        <v/>
      </c>
      <c r="C7025" s="4">
        <f>'MODELO TANK'!Q7073</f>
        <v>0</v>
      </c>
      <c r="D7025" s="22">
        <f>'MODELO TANK'!AM7073</f>
        <v>0</v>
      </c>
      <c r="E7025">
        <v>7022</v>
      </c>
    </row>
    <row r="7026" spans="1:5" x14ac:dyDescent="0.2">
      <c r="A7026" s="21">
        <f>'MODELO TANK'!A7074</f>
        <v>0</v>
      </c>
      <c r="B7026" s="4" t="str">
        <f>IF('MODELO TANK'!D7074="","",'MODELO TANK'!D7074)</f>
        <v/>
      </c>
      <c r="C7026" s="4">
        <f>'MODELO TANK'!Q7074</f>
        <v>0</v>
      </c>
      <c r="D7026" s="22">
        <f>'MODELO TANK'!AM7074</f>
        <v>0</v>
      </c>
      <c r="E7026">
        <v>7023</v>
      </c>
    </row>
    <row r="7027" spans="1:5" x14ac:dyDescent="0.2">
      <c r="A7027" s="21">
        <f>'MODELO TANK'!A7075</f>
        <v>0</v>
      </c>
      <c r="B7027" s="4" t="str">
        <f>IF('MODELO TANK'!D7075="","",'MODELO TANK'!D7075)</f>
        <v/>
      </c>
      <c r="C7027" s="4">
        <f>'MODELO TANK'!Q7075</f>
        <v>0</v>
      </c>
      <c r="D7027" s="22">
        <f>'MODELO TANK'!AM7075</f>
        <v>0</v>
      </c>
      <c r="E7027">
        <v>7024</v>
      </c>
    </row>
    <row r="7028" spans="1:5" x14ac:dyDescent="0.2">
      <c r="A7028" s="21">
        <f>'MODELO TANK'!A7076</f>
        <v>0</v>
      </c>
      <c r="B7028" s="4" t="str">
        <f>IF('MODELO TANK'!D7076="","",'MODELO TANK'!D7076)</f>
        <v/>
      </c>
      <c r="C7028" s="4">
        <f>'MODELO TANK'!Q7076</f>
        <v>0</v>
      </c>
      <c r="D7028" s="22">
        <f>'MODELO TANK'!AM7076</f>
        <v>0</v>
      </c>
      <c r="E7028">
        <v>7025</v>
      </c>
    </row>
    <row r="7029" spans="1:5" x14ac:dyDescent="0.2">
      <c r="A7029" s="21">
        <f>'MODELO TANK'!A7077</f>
        <v>0</v>
      </c>
      <c r="B7029" s="4" t="str">
        <f>IF('MODELO TANK'!D7077="","",'MODELO TANK'!D7077)</f>
        <v/>
      </c>
      <c r="C7029" s="4">
        <f>'MODELO TANK'!Q7077</f>
        <v>0</v>
      </c>
      <c r="D7029" s="22">
        <f>'MODELO TANK'!AM7077</f>
        <v>0</v>
      </c>
      <c r="E7029">
        <v>7026</v>
      </c>
    </row>
    <row r="7030" spans="1:5" x14ac:dyDescent="0.2">
      <c r="A7030" s="21">
        <f>'MODELO TANK'!A7078</f>
        <v>0</v>
      </c>
      <c r="B7030" s="4" t="str">
        <f>IF('MODELO TANK'!D7078="","",'MODELO TANK'!D7078)</f>
        <v/>
      </c>
      <c r="C7030" s="4">
        <f>'MODELO TANK'!Q7078</f>
        <v>0</v>
      </c>
      <c r="D7030" s="22">
        <f>'MODELO TANK'!AM7078</f>
        <v>0</v>
      </c>
      <c r="E7030">
        <v>7027</v>
      </c>
    </row>
    <row r="7031" spans="1:5" x14ac:dyDescent="0.2">
      <c r="A7031" s="21">
        <f>'MODELO TANK'!A7079</f>
        <v>0</v>
      </c>
      <c r="B7031" s="4" t="str">
        <f>IF('MODELO TANK'!D7079="","",'MODELO TANK'!D7079)</f>
        <v/>
      </c>
      <c r="C7031" s="4">
        <f>'MODELO TANK'!Q7079</f>
        <v>0</v>
      </c>
      <c r="D7031" s="22">
        <f>'MODELO TANK'!AM7079</f>
        <v>0</v>
      </c>
      <c r="E7031">
        <v>7028</v>
      </c>
    </row>
    <row r="7032" spans="1:5" x14ac:dyDescent="0.2">
      <c r="A7032" s="21">
        <f>'MODELO TANK'!A7080</f>
        <v>0</v>
      </c>
      <c r="B7032" s="4" t="str">
        <f>IF('MODELO TANK'!D7080="","",'MODELO TANK'!D7080)</f>
        <v/>
      </c>
      <c r="C7032" s="4">
        <f>'MODELO TANK'!Q7080</f>
        <v>0</v>
      </c>
      <c r="D7032" s="22">
        <f>'MODELO TANK'!AM7080</f>
        <v>0</v>
      </c>
      <c r="E7032">
        <v>7029</v>
      </c>
    </row>
    <row r="7033" spans="1:5" x14ac:dyDescent="0.2">
      <c r="A7033" s="21">
        <f>'MODELO TANK'!A7081</f>
        <v>0</v>
      </c>
      <c r="B7033" s="4" t="str">
        <f>IF('MODELO TANK'!D7081="","",'MODELO TANK'!D7081)</f>
        <v/>
      </c>
      <c r="C7033" s="4">
        <f>'MODELO TANK'!Q7081</f>
        <v>0</v>
      </c>
      <c r="D7033" s="22">
        <f>'MODELO TANK'!AM7081</f>
        <v>0</v>
      </c>
      <c r="E7033">
        <v>7030</v>
      </c>
    </row>
    <row r="7034" spans="1:5" x14ac:dyDescent="0.2">
      <c r="A7034" s="21">
        <f>'MODELO TANK'!A7082</f>
        <v>0</v>
      </c>
      <c r="B7034" s="4" t="str">
        <f>IF('MODELO TANK'!D7082="","",'MODELO TANK'!D7082)</f>
        <v/>
      </c>
      <c r="C7034" s="4">
        <f>'MODELO TANK'!Q7082</f>
        <v>0</v>
      </c>
      <c r="D7034" s="22">
        <f>'MODELO TANK'!AM7082</f>
        <v>0</v>
      </c>
      <c r="E7034">
        <v>7031</v>
      </c>
    </row>
    <row r="7035" spans="1:5" x14ac:dyDescent="0.2">
      <c r="A7035" s="21">
        <f>'MODELO TANK'!A7083</f>
        <v>0</v>
      </c>
      <c r="B7035" s="4" t="str">
        <f>IF('MODELO TANK'!D7083="","",'MODELO TANK'!D7083)</f>
        <v/>
      </c>
      <c r="C7035" s="4">
        <f>'MODELO TANK'!Q7083</f>
        <v>0</v>
      </c>
      <c r="D7035" s="22">
        <f>'MODELO TANK'!AM7083</f>
        <v>0</v>
      </c>
      <c r="E7035">
        <v>7032</v>
      </c>
    </row>
    <row r="7036" spans="1:5" x14ac:dyDescent="0.2">
      <c r="A7036" s="21">
        <f>'MODELO TANK'!A7084</f>
        <v>0</v>
      </c>
      <c r="B7036" s="4" t="str">
        <f>IF('MODELO TANK'!D7084="","",'MODELO TANK'!D7084)</f>
        <v/>
      </c>
      <c r="C7036" s="4">
        <f>'MODELO TANK'!Q7084</f>
        <v>0</v>
      </c>
      <c r="D7036" s="22">
        <f>'MODELO TANK'!AM7084</f>
        <v>0</v>
      </c>
      <c r="E7036">
        <v>7033</v>
      </c>
    </row>
    <row r="7037" spans="1:5" x14ac:dyDescent="0.2">
      <c r="A7037" s="21">
        <f>'MODELO TANK'!A7085</f>
        <v>0</v>
      </c>
      <c r="B7037" s="4" t="str">
        <f>IF('MODELO TANK'!D7085="","",'MODELO TANK'!D7085)</f>
        <v/>
      </c>
      <c r="C7037" s="4">
        <f>'MODELO TANK'!Q7085</f>
        <v>0</v>
      </c>
      <c r="D7037" s="22">
        <f>'MODELO TANK'!AM7085</f>
        <v>0</v>
      </c>
      <c r="E7037">
        <v>7034</v>
      </c>
    </row>
    <row r="7038" spans="1:5" x14ac:dyDescent="0.2">
      <c r="A7038" s="21">
        <f>'MODELO TANK'!A7086</f>
        <v>0</v>
      </c>
      <c r="B7038" s="4" t="str">
        <f>IF('MODELO TANK'!D7086="","",'MODELO TANK'!D7086)</f>
        <v/>
      </c>
      <c r="C7038" s="4">
        <f>'MODELO TANK'!Q7086</f>
        <v>0</v>
      </c>
      <c r="D7038" s="22">
        <f>'MODELO TANK'!AM7086</f>
        <v>0</v>
      </c>
      <c r="E7038">
        <v>7035</v>
      </c>
    </row>
    <row r="7039" spans="1:5" x14ac:dyDescent="0.2">
      <c r="A7039" s="21">
        <f>'MODELO TANK'!A7087</f>
        <v>0</v>
      </c>
      <c r="B7039" s="4" t="str">
        <f>IF('MODELO TANK'!D7087="","",'MODELO TANK'!D7087)</f>
        <v/>
      </c>
      <c r="C7039" s="4">
        <f>'MODELO TANK'!Q7087</f>
        <v>0</v>
      </c>
      <c r="D7039" s="22">
        <f>'MODELO TANK'!AM7087</f>
        <v>0</v>
      </c>
      <c r="E7039">
        <v>7036</v>
      </c>
    </row>
    <row r="7040" spans="1:5" x14ac:dyDescent="0.2">
      <c r="A7040" s="21">
        <f>'MODELO TANK'!A7088</f>
        <v>0</v>
      </c>
      <c r="B7040" s="4" t="str">
        <f>IF('MODELO TANK'!D7088="","",'MODELO TANK'!D7088)</f>
        <v/>
      </c>
      <c r="C7040" s="4">
        <f>'MODELO TANK'!Q7088</f>
        <v>0</v>
      </c>
      <c r="D7040" s="22">
        <f>'MODELO TANK'!AM7088</f>
        <v>0</v>
      </c>
      <c r="E7040">
        <v>7037</v>
      </c>
    </row>
    <row r="7041" spans="1:5" x14ac:dyDescent="0.2">
      <c r="A7041" s="21">
        <f>'MODELO TANK'!A7089</f>
        <v>0</v>
      </c>
      <c r="B7041" s="4" t="str">
        <f>IF('MODELO TANK'!D7089="","",'MODELO TANK'!D7089)</f>
        <v/>
      </c>
      <c r="C7041" s="4">
        <f>'MODELO TANK'!Q7089</f>
        <v>0</v>
      </c>
      <c r="D7041" s="22">
        <f>'MODELO TANK'!AM7089</f>
        <v>0</v>
      </c>
      <c r="E7041">
        <v>7038</v>
      </c>
    </row>
    <row r="7042" spans="1:5" x14ac:dyDescent="0.2">
      <c r="A7042" s="21">
        <f>'MODELO TANK'!A7090</f>
        <v>0</v>
      </c>
      <c r="B7042" s="4" t="str">
        <f>IF('MODELO TANK'!D7090="","",'MODELO TANK'!D7090)</f>
        <v/>
      </c>
      <c r="C7042" s="4">
        <f>'MODELO TANK'!Q7090</f>
        <v>0</v>
      </c>
      <c r="D7042" s="22">
        <f>'MODELO TANK'!AM7090</f>
        <v>0</v>
      </c>
      <c r="E7042">
        <v>7039</v>
      </c>
    </row>
    <row r="7043" spans="1:5" x14ac:dyDescent="0.2">
      <c r="A7043" s="21">
        <f>'MODELO TANK'!A7091</f>
        <v>0</v>
      </c>
      <c r="B7043" s="4" t="str">
        <f>IF('MODELO TANK'!D7091="","",'MODELO TANK'!D7091)</f>
        <v/>
      </c>
      <c r="C7043" s="4">
        <f>'MODELO TANK'!Q7091</f>
        <v>0</v>
      </c>
      <c r="D7043" s="22">
        <f>'MODELO TANK'!AM7091</f>
        <v>0</v>
      </c>
      <c r="E7043">
        <v>7040</v>
      </c>
    </row>
    <row r="7044" spans="1:5" x14ac:dyDescent="0.2">
      <c r="A7044" s="21">
        <f>'MODELO TANK'!A7092</f>
        <v>0</v>
      </c>
      <c r="B7044" s="4" t="str">
        <f>IF('MODELO TANK'!D7092="","",'MODELO TANK'!D7092)</f>
        <v/>
      </c>
      <c r="C7044" s="4">
        <f>'MODELO TANK'!Q7092</f>
        <v>0</v>
      </c>
      <c r="D7044" s="22">
        <f>'MODELO TANK'!AM7092</f>
        <v>0</v>
      </c>
      <c r="E7044">
        <v>7041</v>
      </c>
    </row>
    <row r="7045" spans="1:5" x14ac:dyDescent="0.2">
      <c r="A7045" s="21">
        <f>'MODELO TANK'!A7093</f>
        <v>0</v>
      </c>
      <c r="B7045" s="4" t="str">
        <f>IF('MODELO TANK'!D7093="","",'MODELO TANK'!D7093)</f>
        <v/>
      </c>
      <c r="C7045" s="4">
        <f>'MODELO TANK'!Q7093</f>
        <v>0</v>
      </c>
      <c r="D7045" s="22">
        <f>'MODELO TANK'!AM7093</f>
        <v>0</v>
      </c>
      <c r="E7045">
        <v>7042</v>
      </c>
    </row>
    <row r="7046" spans="1:5" x14ac:dyDescent="0.2">
      <c r="A7046" s="21">
        <f>'MODELO TANK'!A7094</f>
        <v>0</v>
      </c>
      <c r="B7046" s="4" t="str">
        <f>IF('MODELO TANK'!D7094="","",'MODELO TANK'!D7094)</f>
        <v/>
      </c>
      <c r="C7046" s="4">
        <f>'MODELO TANK'!Q7094</f>
        <v>0</v>
      </c>
      <c r="D7046" s="22">
        <f>'MODELO TANK'!AM7094</f>
        <v>0</v>
      </c>
      <c r="E7046">
        <v>7043</v>
      </c>
    </row>
    <row r="7047" spans="1:5" x14ac:dyDescent="0.2">
      <c r="A7047" s="21">
        <f>'MODELO TANK'!A7095</f>
        <v>0</v>
      </c>
      <c r="B7047" s="4" t="str">
        <f>IF('MODELO TANK'!D7095="","",'MODELO TANK'!D7095)</f>
        <v/>
      </c>
      <c r="C7047" s="4">
        <f>'MODELO TANK'!Q7095</f>
        <v>0</v>
      </c>
      <c r="D7047" s="22">
        <f>'MODELO TANK'!AM7095</f>
        <v>0</v>
      </c>
      <c r="E7047">
        <v>7044</v>
      </c>
    </row>
    <row r="7048" spans="1:5" x14ac:dyDescent="0.2">
      <c r="A7048" s="21">
        <f>'MODELO TANK'!A7096</f>
        <v>0</v>
      </c>
      <c r="B7048" s="4" t="str">
        <f>IF('MODELO TANK'!D7096="","",'MODELO TANK'!D7096)</f>
        <v/>
      </c>
      <c r="C7048" s="4">
        <f>'MODELO TANK'!Q7096</f>
        <v>0</v>
      </c>
      <c r="D7048" s="22">
        <f>'MODELO TANK'!AM7096</f>
        <v>0</v>
      </c>
      <c r="E7048">
        <v>7045</v>
      </c>
    </row>
    <row r="7049" spans="1:5" x14ac:dyDescent="0.2">
      <c r="A7049" s="21">
        <f>'MODELO TANK'!A7097</f>
        <v>0</v>
      </c>
      <c r="B7049" s="4" t="str">
        <f>IF('MODELO TANK'!D7097="","",'MODELO TANK'!D7097)</f>
        <v/>
      </c>
      <c r="C7049" s="4">
        <f>'MODELO TANK'!Q7097</f>
        <v>0</v>
      </c>
      <c r="D7049" s="22">
        <f>'MODELO TANK'!AM7097</f>
        <v>0</v>
      </c>
      <c r="E7049">
        <v>7046</v>
      </c>
    </row>
    <row r="7050" spans="1:5" x14ac:dyDescent="0.2">
      <c r="A7050" s="21">
        <f>'MODELO TANK'!A7098</f>
        <v>0</v>
      </c>
      <c r="B7050" s="4" t="str">
        <f>IF('MODELO TANK'!D7098="","",'MODELO TANK'!D7098)</f>
        <v/>
      </c>
      <c r="C7050" s="4">
        <f>'MODELO TANK'!Q7098</f>
        <v>0</v>
      </c>
      <c r="D7050" s="22">
        <f>'MODELO TANK'!AM7098</f>
        <v>0</v>
      </c>
      <c r="E7050">
        <v>7047</v>
      </c>
    </row>
    <row r="7051" spans="1:5" x14ac:dyDescent="0.2">
      <c r="A7051" s="21">
        <f>'MODELO TANK'!A7099</f>
        <v>0</v>
      </c>
      <c r="B7051" s="4" t="str">
        <f>IF('MODELO TANK'!D7099="","",'MODELO TANK'!D7099)</f>
        <v/>
      </c>
      <c r="C7051" s="4">
        <f>'MODELO TANK'!Q7099</f>
        <v>0</v>
      </c>
      <c r="D7051" s="22">
        <f>'MODELO TANK'!AM7099</f>
        <v>0</v>
      </c>
      <c r="E7051">
        <v>7048</v>
      </c>
    </row>
    <row r="7052" spans="1:5" x14ac:dyDescent="0.2">
      <c r="A7052" s="21">
        <f>'MODELO TANK'!A7100</f>
        <v>0</v>
      </c>
      <c r="B7052" s="4" t="str">
        <f>IF('MODELO TANK'!D7100="","",'MODELO TANK'!D7100)</f>
        <v/>
      </c>
      <c r="C7052" s="4">
        <f>'MODELO TANK'!Q7100</f>
        <v>0</v>
      </c>
      <c r="D7052" s="22">
        <f>'MODELO TANK'!AM7100</f>
        <v>0</v>
      </c>
      <c r="E7052">
        <v>7049</v>
      </c>
    </row>
    <row r="7053" spans="1:5" x14ac:dyDescent="0.2">
      <c r="A7053" s="21">
        <f>'MODELO TANK'!A7101</f>
        <v>0</v>
      </c>
      <c r="B7053" s="4" t="str">
        <f>IF('MODELO TANK'!D7101="","",'MODELO TANK'!D7101)</f>
        <v/>
      </c>
      <c r="C7053" s="4">
        <f>'MODELO TANK'!Q7101</f>
        <v>0</v>
      </c>
      <c r="D7053" s="22">
        <f>'MODELO TANK'!AM7101</f>
        <v>0</v>
      </c>
      <c r="E7053">
        <v>7050</v>
      </c>
    </row>
    <row r="7054" spans="1:5" x14ac:dyDescent="0.2">
      <c r="A7054" s="21">
        <f>'MODELO TANK'!A7102</f>
        <v>0</v>
      </c>
      <c r="B7054" s="4" t="str">
        <f>IF('MODELO TANK'!D7102="","",'MODELO TANK'!D7102)</f>
        <v/>
      </c>
      <c r="C7054" s="4">
        <f>'MODELO TANK'!Q7102</f>
        <v>0</v>
      </c>
      <c r="D7054" s="22">
        <f>'MODELO TANK'!AM7102</f>
        <v>0</v>
      </c>
      <c r="E7054">
        <v>7051</v>
      </c>
    </row>
    <row r="7055" spans="1:5" x14ac:dyDescent="0.2">
      <c r="A7055" s="21">
        <f>'MODELO TANK'!A7103</f>
        <v>0</v>
      </c>
      <c r="B7055" s="4" t="str">
        <f>IF('MODELO TANK'!D7103="","",'MODELO TANK'!D7103)</f>
        <v/>
      </c>
      <c r="C7055" s="4">
        <f>'MODELO TANK'!Q7103</f>
        <v>0</v>
      </c>
      <c r="D7055" s="22">
        <f>'MODELO TANK'!AM7103</f>
        <v>0</v>
      </c>
      <c r="E7055">
        <v>7052</v>
      </c>
    </row>
    <row r="7056" spans="1:5" x14ac:dyDescent="0.2">
      <c r="A7056" s="21">
        <f>'MODELO TANK'!A7104</f>
        <v>0</v>
      </c>
      <c r="B7056" s="4" t="str">
        <f>IF('MODELO TANK'!D7104="","",'MODELO TANK'!D7104)</f>
        <v/>
      </c>
      <c r="C7056" s="4">
        <f>'MODELO TANK'!Q7104</f>
        <v>0</v>
      </c>
      <c r="D7056" s="22">
        <f>'MODELO TANK'!AM7104</f>
        <v>0</v>
      </c>
      <c r="E7056">
        <v>7053</v>
      </c>
    </row>
    <row r="7057" spans="1:5" x14ac:dyDescent="0.2">
      <c r="A7057" s="21">
        <f>'MODELO TANK'!A7105</f>
        <v>0</v>
      </c>
      <c r="B7057" s="4" t="str">
        <f>IF('MODELO TANK'!D7105="","",'MODELO TANK'!D7105)</f>
        <v/>
      </c>
      <c r="C7057" s="4">
        <f>'MODELO TANK'!Q7105</f>
        <v>0</v>
      </c>
      <c r="D7057" s="22">
        <f>'MODELO TANK'!AM7105</f>
        <v>0</v>
      </c>
      <c r="E7057">
        <v>7054</v>
      </c>
    </row>
    <row r="7058" spans="1:5" x14ac:dyDescent="0.2">
      <c r="A7058" s="21">
        <f>'MODELO TANK'!A7106</f>
        <v>0</v>
      </c>
      <c r="B7058" s="4" t="str">
        <f>IF('MODELO TANK'!D7106="","",'MODELO TANK'!D7106)</f>
        <v/>
      </c>
      <c r="C7058" s="4">
        <f>'MODELO TANK'!Q7106</f>
        <v>0</v>
      </c>
      <c r="D7058" s="22">
        <f>'MODELO TANK'!AM7106</f>
        <v>0</v>
      </c>
      <c r="E7058">
        <v>7055</v>
      </c>
    </row>
    <row r="7059" spans="1:5" x14ac:dyDescent="0.2">
      <c r="A7059" s="21">
        <f>'MODELO TANK'!A7107</f>
        <v>0</v>
      </c>
      <c r="B7059" s="4" t="str">
        <f>IF('MODELO TANK'!D7107="","",'MODELO TANK'!D7107)</f>
        <v/>
      </c>
      <c r="C7059" s="4">
        <f>'MODELO TANK'!Q7107</f>
        <v>0</v>
      </c>
      <c r="D7059" s="22">
        <f>'MODELO TANK'!AM7107</f>
        <v>0</v>
      </c>
      <c r="E7059">
        <v>7056</v>
      </c>
    </row>
    <row r="7060" spans="1:5" x14ac:dyDescent="0.2">
      <c r="A7060" s="21">
        <f>'MODELO TANK'!A7108</f>
        <v>0</v>
      </c>
      <c r="B7060" s="4" t="str">
        <f>IF('MODELO TANK'!D7108="","",'MODELO TANK'!D7108)</f>
        <v/>
      </c>
      <c r="C7060" s="4">
        <f>'MODELO TANK'!Q7108</f>
        <v>0</v>
      </c>
      <c r="D7060" s="22">
        <f>'MODELO TANK'!AM7108</f>
        <v>0</v>
      </c>
      <c r="E7060">
        <v>7057</v>
      </c>
    </row>
    <row r="7061" spans="1:5" x14ac:dyDescent="0.2">
      <c r="A7061" s="21">
        <f>'MODELO TANK'!A7109</f>
        <v>0</v>
      </c>
      <c r="B7061" s="4" t="str">
        <f>IF('MODELO TANK'!D7109="","",'MODELO TANK'!D7109)</f>
        <v/>
      </c>
      <c r="C7061" s="4">
        <f>'MODELO TANK'!Q7109</f>
        <v>0</v>
      </c>
      <c r="D7061" s="22">
        <f>'MODELO TANK'!AM7109</f>
        <v>0</v>
      </c>
      <c r="E7061">
        <v>7058</v>
      </c>
    </row>
    <row r="7062" spans="1:5" x14ac:dyDescent="0.2">
      <c r="A7062" s="21">
        <f>'MODELO TANK'!A7110</f>
        <v>0</v>
      </c>
      <c r="B7062" s="4" t="str">
        <f>IF('MODELO TANK'!D7110="","",'MODELO TANK'!D7110)</f>
        <v/>
      </c>
      <c r="C7062" s="4">
        <f>'MODELO TANK'!Q7110</f>
        <v>0</v>
      </c>
      <c r="D7062" s="22">
        <f>'MODELO TANK'!AM7110</f>
        <v>0</v>
      </c>
      <c r="E7062">
        <v>7059</v>
      </c>
    </row>
    <row r="7063" spans="1:5" x14ac:dyDescent="0.2">
      <c r="A7063" s="21">
        <f>'MODELO TANK'!A7111</f>
        <v>0</v>
      </c>
      <c r="B7063" s="4" t="str">
        <f>IF('MODELO TANK'!D7111="","",'MODELO TANK'!D7111)</f>
        <v/>
      </c>
      <c r="C7063" s="4">
        <f>'MODELO TANK'!Q7111</f>
        <v>0</v>
      </c>
      <c r="D7063" s="22">
        <f>'MODELO TANK'!AM7111</f>
        <v>0</v>
      </c>
      <c r="E7063">
        <v>7060</v>
      </c>
    </row>
    <row r="7064" spans="1:5" x14ac:dyDescent="0.2">
      <c r="A7064" s="21">
        <f>'MODELO TANK'!A7112</f>
        <v>0</v>
      </c>
      <c r="B7064" s="4" t="str">
        <f>IF('MODELO TANK'!D7112="","",'MODELO TANK'!D7112)</f>
        <v/>
      </c>
      <c r="C7064" s="4">
        <f>'MODELO TANK'!Q7112</f>
        <v>0</v>
      </c>
      <c r="D7064" s="22">
        <f>'MODELO TANK'!AM7112</f>
        <v>0</v>
      </c>
      <c r="E7064">
        <v>7061</v>
      </c>
    </row>
    <row r="7065" spans="1:5" x14ac:dyDescent="0.2">
      <c r="A7065" s="21">
        <f>'MODELO TANK'!A7113</f>
        <v>0</v>
      </c>
      <c r="B7065" s="4" t="str">
        <f>IF('MODELO TANK'!D7113="","",'MODELO TANK'!D7113)</f>
        <v/>
      </c>
      <c r="C7065" s="4">
        <f>'MODELO TANK'!Q7113</f>
        <v>0</v>
      </c>
      <c r="D7065" s="22">
        <f>'MODELO TANK'!AM7113</f>
        <v>0</v>
      </c>
      <c r="E7065">
        <v>7062</v>
      </c>
    </row>
    <row r="7066" spans="1:5" x14ac:dyDescent="0.2">
      <c r="A7066" s="21">
        <f>'MODELO TANK'!A7114</f>
        <v>0</v>
      </c>
      <c r="B7066" s="4" t="str">
        <f>IF('MODELO TANK'!D7114="","",'MODELO TANK'!D7114)</f>
        <v/>
      </c>
      <c r="C7066" s="4">
        <f>'MODELO TANK'!Q7114</f>
        <v>0</v>
      </c>
      <c r="D7066" s="22">
        <f>'MODELO TANK'!AM7114</f>
        <v>0</v>
      </c>
      <c r="E7066">
        <v>7063</v>
      </c>
    </row>
    <row r="7067" spans="1:5" x14ac:dyDescent="0.2">
      <c r="A7067" s="21">
        <f>'MODELO TANK'!A7115</f>
        <v>0</v>
      </c>
      <c r="B7067" s="4" t="str">
        <f>IF('MODELO TANK'!D7115="","",'MODELO TANK'!D7115)</f>
        <v/>
      </c>
      <c r="C7067" s="4">
        <f>'MODELO TANK'!Q7115</f>
        <v>0</v>
      </c>
      <c r="D7067" s="22">
        <f>'MODELO TANK'!AM7115</f>
        <v>0</v>
      </c>
      <c r="E7067">
        <v>7064</v>
      </c>
    </row>
    <row r="7068" spans="1:5" x14ac:dyDescent="0.2">
      <c r="A7068" s="21">
        <f>'MODELO TANK'!A7116</f>
        <v>0</v>
      </c>
      <c r="B7068" s="4" t="str">
        <f>IF('MODELO TANK'!D7116="","",'MODELO TANK'!D7116)</f>
        <v/>
      </c>
      <c r="C7068" s="4">
        <f>'MODELO TANK'!Q7116</f>
        <v>0</v>
      </c>
      <c r="D7068" s="22">
        <f>'MODELO TANK'!AM7116</f>
        <v>0</v>
      </c>
      <c r="E7068">
        <v>7065</v>
      </c>
    </row>
    <row r="7069" spans="1:5" x14ac:dyDescent="0.2">
      <c r="A7069" s="21">
        <f>'MODELO TANK'!A7117</f>
        <v>0</v>
      </c>
      <c r="B7069" s="4" t="str">
        <f>IF('MODELO TANK'!D7117="","",'MODELO TANK'!D7117)</f>
        <v/>
      </c>
      <c r="C7069" s="4">
        <f>'MODELO TANK'!Q7117</f>
        <v>0</v>
      </c>
      <c r="D7069" s="22">
        <f>'MODELO TANK'!AM7117</f>
        <v>0</v>
      </c>
      <c r="E7069">
        <v>7066</v>
      </c>
    </row>
    <row r="7070" spans="1:5" x14ac:dyDescent="0.2">
      <c r="A7070" s="21">
        <f>'MODELO TANK'!A7118</f>
        <v>0</v>
      </c>
      <c r="B7070" s="4" t="str">
        <f>IF('MODELO TANK'!D7118="","",'MODELO TANK'!D7118)</f>
        <v/>
      </c>
      <c r="C7070" s="4">
        <f>'MODELO TANK'!Q7118</f>
        <v>0</v>
      </c>
      <c r="D7070" s="22">
        <f>'MODELO TANK'!AM7118</f>
        <v>0</v>
      </c>
      <c r="E7070">
        <v>7067</v>
      </c>
    </row>
    <row r="7071" spans="1:5" x14ac:dyDescent="0.2">
      <c r="A7071" s="21">
        <f>'MODELO TANK'!A7119</f>
        <v>0</v>
      </c>
      <c r="B7071" s="4" t="str">
        <f>IF('MODELO TANK'!D7119="","",'MODELO TANK'!D7119)</f>
        <v/>
      </c>
      <c r="C7071" s="4">
        <f>'MODELO TANK'!Q7119</f>
        <v>0</v>
      </c>
      <c r="D7071" s="22">
        <f>'MODELO TANK'!AM7119</f>
        <v>0</v>
      </c>
      <c r="E7071">
        <v>7068</v>
      </c>
    </row>
    <row r="7072" spans="1:5" x14ac:dyDescent="0.2">
      <c r="A7072" s="21">
        <f>'MODELO TANK'!A7120</f>
        <v>0</v>
      </c>
      <c r="B7072" s="4" t="str">
        <f>IF('MODELO TANK'!D7120="","",'MODELO TANK'!D7120)</f>
        <v/>
      </c>
      <c r="C7072" s="4">
        <f>'MODELO TANK'!Q7120</f>
        <v>0</v>
      </c>
      <c r="D7072" s="22">
        <f>'MODELO TANK'!AM7120</f>
        <v>0</v>
      </c>
      <c r="E7072">
        <v>7069</v>
      </c>
    </row>
    <row r="7073" spans="1:5" x14ac:dyDescent="0.2">
      <c r="A7073" s="21">
        <f>'MODELO TANK'!A7121</f>
        <v>0</v>
      </c>
      <c r="B7073" s="4" t="str">
        <f>IF('MODELO TANK'!D7121="","",'MODELO TANK'!D7121)</f>
        <v/>
      </c>
      <c r="C7073" s="4">
        <f>'MODELO TANK'!Q7121</f>
        <v>0</v>
      </c>
      <c r="D7073" s="22">
        <f>'MODELO TANK'!AM7121</f>
        <v>0</v>
      </c>
      <c r="E7073">
        <v>7070</v>
      </c>
    </row>
    <row r="7074" spans="1:5" x14ac:dyDescent="0.2">
      <c r="A7074" s="21">
        <f>'MODELO TANK'!A7122</f>
        <v>0</v>
      </c>
      <c r="B7074" s="4" t="str">
        <f>IF('MODELO TANK'!D7122="","",'MODELO TANK'!D7122)</f>
        <v/>
      </c>
      <c r="C7074" s="4">
        <f>'MODELO TANK'!Q7122</f>
        <v>0</v>
      </c>
      <c r="D7074" s="22">
        <f>'MODELO TANK'!AM7122</f>
        <v>0</v>
      </c>
      <c r="E7074">
        <v>7071</v>
      </c>
    </row>
    <row r="7075" spans="1:5" x14ac:dyDescent="0.2">
      <c r="A7075" s="21">
        <f>'MODELO TANK'!A7123</f>
        <v>0</v>
      </c>
      <c r="B7075" s="4" t="str">
        <f>IF('MODELO TANK'!D7123="","",'MODELO TANK'!D7123)</f>
        <v/>
      </c>
      <c r="C7075" s="4">
        <f>'MODELO TANK'!Q7123</f>
        <v>0</v>
      </c>
      <c r="D7075" s="22">
        <f>'MODELO TANK'!AM7123</f>
        <v>0</v>
      </c>
      <c r="E7075">
        <v>7072</v>
      </c>
    </row>
    <row r="7076" spans="1:5" x14ac:dyDescent="0.2">
      <c r="A7076" s="21">
        <f>'MODELO TANK'!A7124</f>
        <v>0</v>
      </c>
      <c r="B7076" s="4" t="str">
        <f>IF('MODELO TANK'!D7124="","",'MODELO TANK'!D7124)</f>
        <v/>
      </c>
      <c r="C7076" s="4">
        <f>'MODELO TANK'!Q7124</f>
        <v>0</v>
      </c>
      <c r="D7076" s="22">
        <f>'MODELO TANK'!AM7124</f>
        <v>0</v>
      </c>
      <c r="E7076">
        <v>7073</v>
      </c>
    </row>
    <row r="7077" spans="1:5" x14ac:dyDescent="0.2">
      <c r="A7077" s="21">
        <f>'MODELO TANK'!A7125</f>
        <v>0</v>
      </c>
      <c r="B7077" s="4" t="str">
        <f>IF('MODELO TANK'!D7125="","",'MODELO TANK'!D7125)</f>
        <v/>
      </c>
      <c r="C7077" s="4">
        <f>'MODELO TANK'!Q7125</f>
        <v>0</v>
      </c>
      <c r="D7077" s="22">
        <f>'MODELO TANK'!AM7125</f>
        <v>0</v>
      </c>
      <c r="E7077">
        <v>7074</v>
      </c>
    </row>
    <row r="7078" spans="1:5" x14ac:dyDescent="0.2">
      <c r="A7078" s="21">
        <f>'MODELO TANK'!A7126</f>
        <v>0</v>
      </c>
      <c r="B7078" s="4" t="str">
        <f>IF('MODELO TANK'!D7126="","",'MODELO TANK'!D7126)</f>
        <v/>
      </c>
      <c r="C7078" s="4">
        <f>'MODELO TANK'!Q7126</f>
        <v>0</v>
      </c>
      <c r="D7078" s="22">
        <f>'MODELO TANK'!AM7126</f>
        <v>0</v>
      </c>
      <c r="E7078">
        <v>7075</v>
      </c>
    </row>
    <row r="7079" spans="1:5" x14ac:dyDescent="0.2">
      <c r="A7079" s="21">
        <f>'MODELO TANK'!A7127</f>
        <v>0</v>
      </c>
      <c r="B7079" s="4" t="str">
        <f>IF('MODELO TANK'!D7127="","",'MODELO TANK'!D7127)</f>
        <v/>
      </c>
      <c r="C7079" s="4">
        <f>'MODELO TANK'!Q7127</f>
        <v>0</v>
      </c>
      <c r="D7079" s="22">
        <f>'MODELO TANK'!AM7127</f>
        <v>0</v>
      </c>
      <c r="E7079">
        <v>7076</v>
      </c>
    </row>
    <row r="7080" spans="1:5" x14ac:dyDescent="0.2">
      <c r="A7080" s="21">
        <f>'MODELO TANK'!A7128</f>
        <v>0</v>
      </c>
      <c r="B7080" s="4" t="str">
        <f>IF('MODELO TANK'!D7128="","",'MODELO TANK'!D7128)</f>
        <v/>
      </c>
      <c r="C7080" s="4">
        <f>'MODELO TANK'!Q7128</f>
        <v>0</v>
      </c>
      <c r="D7080" s="22">
        <f>'MODELO TANK'!AM7128</f>
        <v>0</v>
      </c>
      <c r="E7080">
        <v>7077</v>
      </c>
    </row>
    <row r="7081" spans="1:5" x14ac:dyDescent="0.2">
      <c r="A7081" s="21">
        <f>'MODELO TANK'!A7129</f>
        <v>0</v>
      </c>
      <c r="B7081" s="4" t="str">
        <f>IF('MODELO TANK'!D7129="","",'MODELO TANK'!D7129)</f>
        <v/>
      </c>
      <c r="C7081" s="4">
        <f>'MODELO TANK'!Q7129</f>
        <v>0</v>
      </c>
      <c r="D7081" s="22">
        <f>'MODELO TANK'!AM7129</f>
        <v>0</v>
      </c>
      <c r="E7081">
        <v>7078</v>
      </c>
    </row>
    <row r="7082" spans="1:5" x14ac:dyDescent="0.2">
      <c r="A7082" s="21">
        <f>'MODELO TANK'!A7130</f>
        <v>0</v>
      </c>
      <c r="B7082" s="4" t="str">
        <f>IF('MODELO TANK'!D7130="","",'MODELO TANK'!D7130)</f>
        <v/>
      </c>
      <c r="C7082" s="4">
        <f>'MODELO TANK'!Q7130</f>
        <v>0</v>
      </c>
      <c r="D7082" s="22">
        <f>'MODELO TANK'!AM7130</f>
        <v>0</v>
      </c>
      <c r="E7082">
        <v>7079</v>
      </c>
    </row>
    <row r="7083" spans="1:5" x14ac:dyDescent="0.2">
      <c r="A7083" s="21">
        <f>'MODELO TANK'!A7131</f>
        <v>0</v>
      </c>
      <c r="B7083" s="4" t="str">
        <f>IF('MODELO TANK'!D7131="","",'MODELO TANK'!D7131)</f>
        <v/>
      </c>
      <c r="C7083" s="4">
        <f>'MODELO TANK'!Q7131</f>
        <v>0</v>
      </c>
      <c r="D7083" s="22">
        <f>'MODELO TANK'!AM7131</f>
        <v>0</v>
      </c>
      <c r="E7083">
        <v>7080</v>
      </c>
    </row>
    <row r="7084" spans="1:5" x14ac:dyDescent="0.2">
      <c r="A7084" s="21">
        <f>'MODELO TANK'!A7132</f>
        <v>0</v>
      </c>
      <c r="B7084" s="4" t="str">
        <f>IF('MODELO TANK'!D7132="","",'MODELO TANK'!D7132)</f>
        <v/>
      </c>
      <c r="C7084" s="4">
        <f>'MODELO TANK'!Q7132</f>
        <v>0</v>
      </c>
      <c r="D7084" s="22">
        <f>'MODELO TANK'!AM7132</f>
        <v>0</v>
      </c>
      <c r="E7084">
        <v>7081</v>
      </c>
    </row>
    <row r="7085" spans="1:5" x14ac:dyDescent="0.2">
      <c r="A7085" s="21">
        <f>'MODELO TANK'!A7133</f>
        <v>0</v>
      </c>
      <c r="B7085" s="4" t="str">
        <f>IF('MODELO TANK'!D7133="","",'MODELO TANK'!D7133)</f>
        <v/>
      </c>
      <c r="C7085" s="4">
        <f>'MODELO TANK'!Q7133</f>
        <v>0</v>
      </c>
      <c r="D7085" s="22">
        <f>'MODELO TANK'!AM7133</f>
        <v>0</v>
      </c>
      <c r="E7085">
        <v>7082</v>
      </c>
    </row>
    <row r="7086" spans="1:5" x14ac:dyDescent="0.2">
      <c r="A7086" s="21">
        <f>'MODELO TANK'!A7134</f>
        <v>0</v>
      </c>
      <c r="B7086" s="4" t="str">
        <f>IF('MODELO TANK'!D7134="","",'MODELO TANK'!D7134)</f>
        <v/>
      </c>
      <c r="C7086" s="4">
        <f>'MODELO TANK'!Q7134</f>
        <v>0</v>
      </c>
      <c r="D7086" s="22">
        <f>'MODELO TANK'!AM7134</f>
        <v>0</v>
      </c>
      <c r="E7086">
        <v>7083</v>
      </c>
    </row>
    <row r="7087" spans="1:5" x14ac:dyDescent="0.2">
      <c r="A7087" s="21">
        <f>'MODELO TANK'!A7135</f>
        <v>0</v>
      </c>
      <c r="B7087" s="4" t="str">
        <f>IF('MODELO TANK'!D7135="","",'MODELO TANK'!D7135)</f>
        <v/>
      </c>
      <c r="C7087" s="4">
        <f>'MODELO TANK'!Q7135</f>
        <v>0</v>
      </c>
      <c r="D7087" s="22">
        <f>'MODELO TANK'!AM7135</f>
        <v>0</v>
      </c>
      <c r="E7087">
        <v>7084</v>
      </c>
    </row>
    <row r="7088" spans="1:5" x14ac:dyDescent="0.2">
      <c r="A7088" s="21">
        <f>'MODELO TANK'!A7136</f>
        <v>0</v>
      </c>
      <c r="B7088" s="4" t="str">
        <f>IF('MODELO TANK'!D7136="","",'MODELO TANK'!D7136)</f>
        <v/>
      </c>
      <c r="C7088" s="4">
        <f>'MODELO TANK'!Q7136</f>
        <v>0</v>
      </c>
      <c r="D7088" s="22">
        <f>'MODELO TANK'!AM7136</f>
        <v>0</v>
      </c>
      <c r="E7088">
        <v>7085</v>
      </c>
    </row>
    <row r="7089" spans="1:5" x14ac:dyDescent="0.2">
      <c r="A7089" s="21">
        <f>'MODELO TANK'!A7137</f>
        <v>0</v>
      </c>
      <c r="B7089" s="4" t="str">
        <f>IF('MODELO TANK'!D7137="","",'MODELO TANK'!D7137)</f>
        <v/>
      </c>
      <c r="C7089" s="4">
        <f>'MODELO TANK'!Q7137</f>
        <v>0</v>
      </c>
      <c r="D7089" s="22">
        <f>'MODELO TANK'!AM7137</f>
        <v>0</v>
      </c>
      <c r="E7089">
        <v>7086</v>
      </c>
    </row>
    <row r="7090" spans="1:5" x14ac:dyDescent="0.2">
      <c r="A7090" s="21">
        <f>'MODELO TANK'!A7138</f>
        <v>0</v>
      </c>
      <c r="B7090" s="4" t="str">
        <f>IF('MODELO TANK'!D7138="","",'MODELO TANK'!D7138)</f>
        <v/>
      </c>
      <c r="C7090" s="4">
        <f>'MODELO TANK'!Q7138</f>
        <v>0</v>
      </c>
      <c r="D7090" s="22">
        <f>'MODELO TANK'!AM7138</f>
        <v>0</v>
      </c>
      <c r="E7090">
        <v>7087</v>
      </c>
    </row>
    <row r="7091" spans="1:5" x14ac:dyDescent="0.2">
      <c r="A7091" s="21">
        <f>'MODELO TANK'!A7139</f>
        <v>0</v>
      </c>
      <c r="B7091" s="4" t="str">
        <f>IF('MODELO TANK'!D7139="","",'MODELO TANK'!D7139)</f>
        <v/>
      </c>
      <c r="C7091" s="4">
        <f>'MODELO TANK'!Q7139</f>
        <v>0</v>
      </c>
      <c r="D7091" s="22">
        <f>'MODELO TANK'!AM7139</f>
        <v>0</v>
      </c>
      <c r="E7091">
        <v>7088</v>
      </c>
    </row>
    <row r="7092" spans="1:5" x14ac:dyDescent="0.2">
      <c r="A7092" s="21">
        <f>'MODELO TANK'!A7140</f>
        <v>0</v>
      </c>
      <c r="B7092" s="4" t="str">
        <f>IF('MODELO TANK'!D7140="","",'MODELO TANK'!D7140)</f>
        <v/>
      </c>
      <c r="C7092" s="4">
        <f>'MODELO TANK'!Q7140</f>
        <v>0</v>
      </c>
      <c r="D7092" s="22">
        <f>'MODELO TANK'!AM7140</f>
        <v>0</v>
      </c>
      <c r="E7092">
        <v>7089</v>
      </c>
    </row>
    <row r="7093" spans="1:5" x14ac:dyDescent="0.2">
      <c r="A7093" s="21">
        <f>'MODELO TANK'!A7141</f>
        <v>0</v>
      </c>
      <c r="B7093" s="4" t="str">
        <f>IF('MODELO TANK'!D7141="","",'MODELO TANK'!D7141)</f>
        <v/>
      </c>
      <c r="C7093" s="4">
        <f>'MODELO TANK'!Q7141</f>
        <v>0</v>
      </c>
      <c r="D7093" s="22">
        <f>'MODELO TANK'!AM7141</f>
        <v>0</v>
      </c>
      <c r="E7093">
        <v>7090</v>
      </c>
    </row>
    <row r="7094" spans="1:5" x14ac:dyDescent="0.2">
      <c r="A7094" s="21">
        <f>'MODELO TANK'!A7142</f>
        <v>0</v>
      </c>
      <c r="B7094" s="4" t="str">
        <f>IF('MODELO TANK'!D7142="","",'MODELO TANK'!D7142)</f>
        <v/>
      </c>
      <c r="C7094" s="4">
        <f>'MODELO TANK'!Q7142</f>
        <v>0</v>
      </c>
      <c r="D7094" s="22">
        <f>'MODELO TANK'!AM7142</f>
        <v>0</v>
      </c>
      <c r="E7094">
        <v>7091</v>
      </c>
    </row>
    <row r="7095" spans="1:5" x14ac:dyDescent="0.2">
      <c r="A7095" s="21">
        <f>'MODELO TANK'!A7143</f>
        <v>0</v>
      </c>
      <c r="B7095" s="4" t="str">
        <f>IF('MODELO TANK'!D7143="","",'MODELO TANK'!D7143)</f>
        <v/>
      </c>
      <c r="C7095" s="4">
        <f>'MODELO TANK'!Q7143</f>
        <v>0</v>
      </c>
      <c r="D7095" s="22">
        <f>'MODELO TANK'!AM7143</f>
        <v>0</v>
      </c>
      <c r="E7095">
        <v>7092</v>
      </c>
    </row>
    <row r="7096" spans="1:5" x14ac:dyDescent="0.2">
      <c r="A7096" s="21">
        <f>'MODELO TANK'!A7144</f>
        <v>0</v>
      </c>
      <c r="B7096" s="4" t="str">
        <f>IF('MODELO TANK'!D7144="","",'MODELO TANK'!D7144)</f>
        <v/>
      </c>
      <c r="C7096" s="4">
        <f>'MODELO TANK'!Q7144</f>
        <v>0</v>
      </c>
      <c r="D7096" s="22">
        <f>'MODELO TANK'!AM7144</f>
        <v>0</v>
      </c>
      <c r="E7096">
        <v>7093</v>
      </c>
    </row>
    <row r="7097" spans="1:5" x14ac:dyDescent="0.2">
      <c r="A7097" s="21">
        <f>'MODELO TANK'!A7145</f>
        <v>0</v>
      </c>
      <c r="B7097" s="4" t="str">
        <f>IF('MODELO TANK'!D7145="","",'MODELO TANK'!D7145)</f>
        <v/>
      </c>
      <c r="C7097" s="4">
        <f>'MODELO TANK'!Q7145</f>
        <v>0</v>
      </c>
      <c r="D7097" s="22">
        <f>'MODELO TANK'!AM7145</f>
        <v>0</v>
      </c>
      <c r="E7097">
        <v>7094</v>
      </c>
    </row>
    <row r="7098" spans="1:5" x14ac:dyDescent="0.2">
      <c r="A7098" s="21">
        <f>'MODELO TANK'!A7146</f>
        <v>0</v>
      </c>
      <c r="B7098" s="4" t="str">
        <f>IF('MODELO TANK'!D7146="","",'MODELO TANK'!D7146)</f>
        <v/>
      </c>
      <c r="C7098" s="4">
        <f>'MODELO TANK'!Q7146</f>
        <v>0</v>
      </c>
      <c r="D7098" s="22">
        <f>'MODELO TANK'!AM7146</f>
        <v>0</v>
      </c>
      <c r="E7098">
        <v>7095</v>
      </c>
    </row>
    <row r="7099" spans="1:5" x14ac:dyDescent="0.2">
      <c r="A7099" s="21">
        <f>'MODELO TANK'!A7147</f>
        <v>0</v>
      </c>
      <c r="B7099" s="4" t="str">
        <f>IF('MODELO TANK'!D7147="","",'MODELO TANK'!D7147)</f>
        <v/>
      </c>
      <c r="C7099" s="4">
        <f>'MODELO TANK'!Q7147</f>
        <v>0</v>
      </c>
      <c r="D7099" s="22">
        <f>'MODELO TANK'!AM7147</f>
        <v>0</v>
      </c>
      <c r="E7099">
        <v>7096</v>
      </c>
    </row>
    <row r="7100" spans="1:5" x14ac:dyDescent="0.2">
      <c r="A7100" s="21">
        <f>'MODELO TANK'!A7148</f>
        <v>0</v>
      </c>
      <c r="B7100" s="4" t="str">
        <f>IF('MODELO TANK'!D7148="","",'MODELO TANK'!D7148)</f>
        <v/>
      </c>
      <c r="C7100" s="4">
        <f>'MODELO TANK'!Q7148</f>
        <v>0</v>
      </c>
      <c r="D7100" s="22">
        <f>'MODELO TANK'!AM7148</f>
        <v>0</v>
      </c>
      <c r="E7100">
        <v>7097</v>
      </c>
    </row>
    <row r="7101" spans="1:5" x14ac:dyDescent="0.2">
      <c r="A7101" s="21">
        <f>'MODELO TANK'!A7149</f>
        <v>0</v>
      </c>
      <c r="B7101" s="4" t="str">
        <f>IF('MODELO TANK'!D7149="","",'MODELO TANK'!D7149)</f>
        <v/>
      </c>
      <c r="C7101" s="4">
        <f>'MODELO TANK'!Q7149</f>
        <v>0</v>
      </c>
      <c r="D7101" s="22">
        <f>'MODELO TANK'!AM7149</f>
        <v>0</v>
      </c>
      <c r="E7101">
        <v>7098</v>
      </c>
    </row>
    <row r="7102" spans="1:5" x14ac:dyDescent="0.2">
      <c r="A7102" s="21">
        <f>'MODELO TANK'!A7150</f>
        <v>0</v>
      </c>
      <c r="B7102" s="4" t="str">
        <f>IF('MODELO TANK'!D7150="","",'MODELO TANK'!D7150)</f>
        <v/>
      </c>
      <c r="C7102" s="4">
        <f>'MODELO TANK'!Q7150</f>
        <v>0</v>
      </c>
      <c r="D7102" s="22">
        <f>'MODELO TANK'!AM7150</f>
        <v>0</v>
      </c>
      <c r="E7102">
        <v>7099</v>
      </c>
    </row>
    <row r="7103" spans="1:5" x14ac:dyDescent="0.2">
      <c r="A7103" s="21">
        <f>'MODELO TANK'!A7151</f>
        <v>0</v>
      </c>
      <c r="B7103" s="4" t="str">
        <f>IF('MODELO TANK'!D7151="","",'MODELO TANK'!D7151)</f>
        <v/>
      </c>
      <c r="C7103" s="4">
        <f>'MODELO TANK'!Q7151</f>
        <v>0</v>
      </c>
      <c r="D7103" s="22">
        <f>'MODELO TANK'!AM7151</f>
        <v>0</v>
      </c>
      <c r="E7103">
        <v>7100</v>
      </c>
    </row>
    <row r="7104" spans="1:5" x14ac:dyDescent="0.2">
      <c r="A7104" s="21">
        <f>'MODELO TANK'!A7152</f>
        <v>0</v>
      </c>
      <c r="B7104" s="4" t="str">
        <f>IF('MODELO TANK'!D7152="","",'MODELO TANK'!D7152)</f>
        <v/>
      </c>
      <c r="C7104" s="4">
        <f>'MODELO TANK'!Q7152</f>
        <v>0</v>
      </c>
      <c r="D7104" s="22">
        <f>'MODELO TANK'!AM7152</f>
        <v>0</v>
      </c>
      <c r="E7104">
        <v>7101</v>
      </c>
    </row>
    <row r="7105" spans="1:5" x14ac:dyDescent="0.2">
      <c r="A7105" s="21">
        <f>'MODELO TANK'!A7153</f>
        <v>0</v>
      </c>
      <c r="B7105" s="4" t="str">
        <f>IF('MODELO TANK'!D7153="","",'MODELO TANK'!D7153)</f>
        <v/>
      </c>
      <c r="C7105" s="4">
        <f>'MODELO TANK'!Q7153</f>
        <v>0</v>
      </c>
      <c r="D7105" s="22">
        <f>'MODELO TANK'!AM7153</f>
        <v>0</v>
      </c>
      <c r="E7105">
        <v>7102</v>
      </c>
    </row>
    <row r="7106" spans="1:5" x14ac:dyDescent="0.2">
      <c r="A7106" s="21">
        <f>'MODELO TANK'!A7154</f>
        <v>0</v>
      </c>
      <c r="B7106" s="4" t="str">
        <f>IF('MODELO TANK'!D7154="","",'MODELO TANK'!D7154)</f>
        <v/>
      </c>
      <c r="C7106" s="4">
        <f>'MODELO TANK'!Q7154</f>
        <v>0</v>
      </c>
      <c r="D7106" s="22">
        <f>'MODELO TANK'!AM7154</f>
        <v>0</v>
      </c>
      <c r="E7106">
        <v>7103</v>
      </c>
    </row>
    <row r="7107" spans="1:5" x14ac:dyDescent="0.2">
      <c r="A7107" s="21">
        <f>'MODELO TANK'!A7155</f>
        <v>0</v>
      </c>
      <c r="B7107" s="4" t="str">
        <f>IF('MODELO TANK'!D7155="","",'MODELO TANK'!D7155)</f>
        <v/>
      </c>
      <c r="C7107" s="4">
        <f>'MODELO TANK'!Q7155</f>
        <v>0</v>
      </c>
      <c r="D7107" s="22">
        <f>'MODELO TANK'!AM7155</f>
        <v>0</v>
      </c>
      <c r="E7107">
        <v>7104</v>
      </c>
    </row>
    <row r="7108" spans="1:5" x14ac:dyDescent="0.2">
      <c r="A7108" s="21">
        <f>'MODELO TANK'!A7156</f>
        <v>0</v>
      </c>
      <c r="B7108" s="4" t="str">
        <f>IF('MODELO TANK'!D7156="","",'MODELO TANK'!D7156)</f>
        <v/>
      </c>
      <c r="C7108" s="4">
        <f>'MODELO TANK'!Q7156</f>
        <v>0</v>
      </c>
      <c r="D7108" s="22">
        <f>'MODELO TANK'!AM7156</f>
        <v>0</v>
      </c>
      <c r="E7108">
        <v>7105</v>
      </c>
    </row>
    <row r="7109" spans="1:5" x14ac:dyDescent="0.2">
      <c r="A7109" s="21">
        <f>'MODELO TANK'!A7157</f>
        <v>0</v>
      </c>
      <c r="B7109" s="4" t="str">
        <f>IF('MODELO TANK'!D7157="","",'MODELO TANK'!D7157)</f>
        <v/>
      </c>
      <c r="C7109" s="4">
        <f>'MODELO TANK'!Q7157</f>
        <v>0</v>
      </c>
      <c r="D7109" s="22">
        <f>'MODELO TANK'!AM7157</f>
        <v>0</v>
      </c>
      <c r="E7109">
        <v>7106</v>
      </c>
    </row>
    <row r="7110" spans="1:5" x14ac:dyDescent="0.2">
      <c r="A7110" s="21">
        <f>'MODELO TANK'!A7158</f>
        <v>0</v>
      </c>
      <c r="B7110" s="4" t="str">
        <f>IF('MODELO TANK'!D7158="","",'MODELO TANK'!D7158)</f>
        <v/>
      </c>
      <c r="C7110" s="4">
        <f>'MODELO TANK'!Q7158</f>
        <v>0</v>
      </c>
      <c r="D7110" s="22">
        <f>'MODELO TANK'!AM7158</f>
        <v>0</v>
      </c>
      <c r="E7110">
        <v>7107</v>
      </c>
    </row>
    <row r="7111" spans="1:5" x14ac:dyDescent="0.2">
      <c r="A7111" s="21">
        <f>'MODELO TANK'!A7159</f>
        <v>0</v>
      </c>
      <c r="B7111" s="4" t="str">
        <f>IF('MODELO TANK'!D7159="","",'MODELO TANK'!D7159)</f>
        <v/>
      </c>
      <c r="C7111" s="4">
        <f>'MODELO TANK'!Q7159</f>
        <v>0</v>
      </c>
      <c r="D7111" s="22">
        <f>'MODELO TANK'!AM7159</f>
        <v>0</v>
      </c>
      <c r="E7111">
        <v>7108</v>
      </c>
    </row>
    <row r="7112" spans="1:5" x14ac:dyDescent="0.2">
      <c r="A7112" s="21">
        <f>'MODELO TANK'!A7160</f>
        <v>0</v>
      </c>
      <c r="B7112" s="4" t="str">
        <f>IF('MODELO TANK'!D7160="","",'MODELO TANK'!D7160)</f>
        <v/>
      </c>
      <c r="C7112" s="4">
        <f>'MODELO TANK'!Q7160</f>
        <v>0</v>
      </c>
      <c r="D7112" s="22">
        <f>'MODELO TANK'!AM7160</f>
        <v>0</v>
      </c>
      <c r="E7112">
        <v>7109</v>
      </c>
    </row>
    <row r="7113" spans="1:5" x14ac:dyDescent="0.2">
      <c r="A7113" s="21">
        <f>'MODELO TANK'!A7161</f>
        <v>0</v>
      </c>
      <c r="B7113" s="4" t="str">
        <f>IF('MODELO TANK'!D7161="","",'MODELO TANK'!D7161)</f>
        <v/>
      </c>
      <c r="C7113" s="4">
        <f>'MODELO TANK'!Q7161</f>
        <v>0</v>
      </c>
      <c r="D7113" s="22">
        <f>'MODELO TANK'!AM7161</f>
        <v>0</v>
      </c>
      <c r="E7113">
        <v>7110</v>
      </c>
    </row>
    <row r="7114" spans="1:5" x14ac:dyDescent="0.2">
      <c r="A7114" s="21">
        <f>'MODELO TANK'!A7162</f>
        <v>0</v>
      </c>
      <c r="B7114" s="4" t="str">
        <f>IF('MODELO TANK'!D7162="","",'MODELO TANK'!D7162)</f>
        <v/>
      </c>
      <c r="C7114" s="4">
        <f>'MODELO TANK'!Q7162</f>
        <v>0</v>
      </c>
      <c r="D7114" s="22">
        <f>'MODELO TANK'!AM7162</f>
        <v>0</v>
      </c>
      <c r="E7114">
        <v>7111</v>
      </c>
    </row>
    <row r="7115" spans="1:5" x14ac:dyDescent="0.2">
      <c r="A7115" s="21">
        <f>'MODELO TANK'!A7163</f>
        <v>0</v>
      </c>
      <c r="B7115" s="4" t="str">
        <f>IF('MODELO TANK'!D7163="","",'MODELO TANK'!D7163)</f>
        <v/>
      </c>
      <c r="C7115" s="4">
        <f>'MODELO TANK'!Q7163</f>
        <v>0</v>
      </c>
      <c r="D7115" s="22">
        <f>'MODELO TANK'!AM7163</f>
        <v>0</v>
      </c>
      <c r="E7115">
        <v>7112</v>
      </c>
    </row>
    <row r="7116" spans="1:5" x14ac:dyDescent="0.2">
      <c r="A7116" s="21">
        <f>'MODELO TANK'!A7164</f>
        <v>0</v>
      </c>
      <c r="B7116" s="4" t="str">
        <f>IF('MODELO TANK'!D7164="","",'MODELO TANK'!D7164)</f>
        <v/>
      </c>
      <c r="C7116" s="4">
        <f>'MODELO TANK'!Q7164</f>
        <v>0</v>
      </c>
      <c r="D7116" s="22">
        <f>'MODELO TANK'!AM7164</f>
        <v>0</v>
      </c>
      <c r="E7116">
        <v>7113</v>
      </c>
    </row>
    <row r="7117" spans="1:5" x14ac:dyDescent="0.2">
      <c r="A7117" s="21">
        <f>'MODELO TANK'!A7165</f>
        <v>0</v>
      </c>
      <c r="B7117" s="4" t="str">
        <f>IF('MODELO TANK'!D7165="","",'MODELO TANK'!D7165)</f>
        <v/>
      </c>
      <c r="C7117" s="4">
        <f>'MODELO TANK'!Q7165</f>
        <v>0</v>
      </c>
      <c r="D7117" s="22">
        <f>'MODELO TANK'!AM7165</f>
        <v>0</v>
      </c>
      <c r="E7117">
        <v>7114</v>
      </c>
    </row>
    <row r="7118" spans="1:5" x14ac:dyDescent="0.2">
      <c r="A7118" s="21">
        <f>'MODELO TANK'!A7166</f>
        <v>0</v>
      </c>
      <c r="B7118" s="4" t="str">
        <f>IF('MODELO TANK'!D7166="","",'MODELO TANK'!D7166)</f>
        <v/>
      </c>
      <c r="C7118" s="4">
        <f>'MODELO TANK'!Q7166</f>
        <v>0</v>
      </c>
      <c r="D7118" s="22">
        <f>'MODELO TANK'!AM7166</f>
        <v>0</v>
      </c>
      <c r="E7118">
        <v>7115</v>
      </c>
    </row>
    <row r="7119" spans="1:5" x14ac:dyDescent="0.2">
      <c r="A7119" s="21">
        <f>'MODELO TANK'!A7167</f>
        <v>0</v>
      </c>
      <c r="B7119" s="4" t="str">
        <f>IF('MODELO TANK'!D7167="","",'MODELO TANK'!D7167)</f>
        <v/>
      </c>
      <c r="C7119" s="4">
        <f>'MODELO TANK'!Q7167</f>
        <v>0</v>
      </c>
      <c r="D7119" s="22">
        <f>'MODELO TANK'!AM7167</f>
        <v>0</v>
      </c>
      <c r="E7119">
        <v>7116</v>
      </c>
    </row>
    <row r="7120" spans="1:5" x14ac:dyDescent="0.2">
      <c r="A7120" s="21">
        <f>'MODELO TANK'!A7168</f>
        <v>0</v>
      </c>
      <c r="B7120" s="4" t="str">
        <f>IF('MODELO TANK'!D7168="","",'MODELO TANK'!D7168)</f>
        <v/>
      </c>
      <c r="C7120" s="4">
        <f>'MODELO TANK'!Q7168</f>
        <v>0</v>
      </c>
      <c r="D7120" s="22">
        <f>'MODELO TANK'!AM7168</f>
        <v>0</v>
      </c>
      <c r="E7120">
        <v>7117</v>
      </c>
    </row>
    <row r="7121" spans="1:5" x14ac:dyDescent="0.2">
      <c r="A7121" s="21">
        <f>'MODELO TANK'!A7169</f>
        <v>0</v>
      </c>
      <c r="B7121" s="4" t="str">
        <f>IF('MODELO TANK'!D7169="","",'MODELO TANK'!D7169)</f>
        <v/>
      </c>
      <c r="C7121" s="4">
        <f>'MODELO TANK'!Q7169</f>
        <v>0</v>
      </c>
      <c r="D7121" s="22">
        <f>'MODELO TANK'!AM7169</f>
        <v>0</v>
      </c>
      <c r="E7121">
        <v>7118</v>
      </c>
    </row>
    <row r="7122" spans="1:5" x14ac:dyDescent="0.2">
      <c r="A7122" s="21">
        <f>'MODELO TANK'!A7170</f>
        <v>0</v>
      </c>
      <c r="B7122" s="4" t="str">
        <f>IF('MODELO TANK'!D7170="","",'MODELO TANK'!D7170)</f>
        <v/>
      </c>
      <c r="C7122" s="4">
        <f>'MODELO TANK'!Q7170</f>
        <v>0</v>
      </c>
      <c r="D7122" s="22">
        <f>'MODELO TANK'!AM7170</f>
        <v>0</v>
      </c>
      <c r="E7122">
        <v>7119</v>
      </c>
    </row>
    <row r="7123" spans="1:5" x14ac:dyDescent="0.2">
      <c r="A7123" s="21">
        <f>'MODELO TANK'!A7171</f>
        <v>0</v>
      </c>
      <c r="B7123" s="4" t="str">
        <f>IF('MODELO TANK'!D7171="","",'MODELO TANK'!D7171)</f>
        <v/>
      </c>
      <c r="C7123" s="4">
        <f>'MODELO TANK'!Q7171</f>
        <v>0</v>
      </c>
      <c r="D7123" s="22">
        <f>'MODELO TANK'!AM7171</f>
        <v>0</v>
      </c>
      <c r="E7123">
        <v>7120</v>
      </c>
    </row>
    <row r="7124" spans="1:5" x14ac:dyDescent="0.2">
      <c r="A7124" s="21">
        <f>'MODELO TANK'!A7172</f>
        <v>0</v>
      </c>
      <c r="B7124" s="4" t="str">
        <f>IF('MODELO TANK'!D7172="","",'MODELO TANK'!D7172)</f>
        <v/>
      </c>
      <c r="C7124" s="4">
        <f>'MODELO TANK'!Q7172</f>
        <v>0</v>
      </c>
      <c r="D7124" s="22">
        <f>'MODELO TANK'!AM7172</f>
        <v>0</v>
      </c>
      <c r="E7124">
        <v>7121</v>
      </c>
    </row>
    <row r="7125" spans="1:5" x14ac:dyDescent="0.2">
      <c r="A7125" s="21">
        <f>'MODELO TANK'!A7173</f>
        <v>0</v>
      </c>
      <c r="B7125" s="4" t="str">
        <f>IF('MODELO TANK'!D7173="","",'MODELO TANK'!D7173)</f>
        <v/>
      </c>
      <c r="C7125" s="4">
        <f>'MODELO TANK'!Q7173</f>
        <v>0</v>
      </c>
      <c r="D7125" s="22">
        <f>'MODELO TANK'!AM7173</f>
        <v>0</v>
      </c>
      <c r="E7125">
        <v>7122</v>
      </c>
    </row>
    <row r="7126" spans="1:5" x14ac:dyDescent="0.2">
      <c r="A7126" s="21">
        <f>'MODELO TANK'!A7174</f>
        <v>0</v>
      </c>
      <c r="B7126" s="4" t="str">
        <f>IF('MODELO TANK'!D7174="","",'MODELO TANK'!D7174)</f>
        <v/>
      </c>
      <c r="C7126" s="4">
        <f>'MODELO TANK'!Q7174</f>
        <v>0</v>
      </c>
      <c r="D7126" s="22">
        <f>'MODELO TANK'!AM7174</f>
        <v>0</v>
      </c>
      <c r="E7126">
        <v>7123</v>
      </c>
    </row>
    <row r="7127" spans="1:5" x14ac:dyDescent="0.2">
      <c r="A7127" s="21">
        <f>'MODELO TANK'!A7175</f>
        <v>0</v>
      </c>
      <c r="B7127" s="4" t="str">
        <f>IF('MODELO TANK'!D7175="","",'MODELO TANK'!D7175)</f>
        <v/>
      </c>
      <c r="C7127" s="4">
        <f>'MODELO TANK'!Q7175</f>
        <v>0</v>
      </c>
      <c r="D7127" s="22">
        <f>'MODELO TANK'!AM7175</f>
        <v>0</v>
      </c>
      <c r="E7127">
        <v>7124</v>
      </c>
    </row>
    <row r="7128" spans="1:5" x14ac:dyDescent="0.2">
      <c r="A7128" s="21">
        <f>'MODELO TANK'!A7176</f>
        <v>0</v>
      </c>
      <c r="B7128" s="4" t="str">
        <f>IF('MODELO TANK'!D7176="","",'MODELO TANK'!D7176)</f>
        <v/>
      </c>
      <c r="C7128" s="4">
        <f>'MODELO TANK'!Q7176</f>
        <v>0</v>
      </c>
      <c r="D7128" s="22">
        <f>'MODELO TANK'!AM7176</f>
        <v>0</v>
      </c>
      <c r="E7128">
        <v>7125</v>
      </c>
    </row>
    <row r="7129" spans="1:5" x14ac:dyDescent="0.2">
      <c r="A7129" s="21">
        <f>'MODELO TANK'!A7177</f>
        <v>0</v>
      </c>
      <c r="B7129" s="4" t="str">
        <f>IF('MODELO TANK'!D7177="","",'MODELO TANK'!D7177)</f>
        <v/>
      </c>
      <c r="C7129" s="4">
        <f>'MODELO TANK'!Q7177</f>
        <v>0</v>
      </c>
      <c r="D7129" s="22">
        <f>'MODELO TANK'!AM7177</f>
        <v>0</v>
      </c>
      <c r="E7129">
        <v>7126</v>
      </c>
    </row>
    <row r="7130" spans="1:5" x14ac:dyDescent="0.2">
      <c r="A7130" s="21">
        <f>'MODELO TANK'!A7178</f>
        <v>0</v>
      </c>
      <c r="B7130" s="4" t="str">
        <f>IF('MODELO TANK'!D7178="","",'MODELO TANK'!D7178)</f>
        <v/>
      </c>
      <c r="C7130" s="4">
        <f>'MODELO TANK'!Q7178</f>
        <v>0</v>
      </c>
      <c r="D7130" s="22">
        <f>'MODELO TANK'!AM7178</f>
        <v>0</v>
      </c>
      <c r="E7130">
        <v>7127</v>
      </c>
    </row>
    <row r="7131" spans="1:5" x14ac:dyDescent="0.2">
      <c r="A7131" s="21">
        <f>'MODELO TANK'!A7179</f>
        <v>0</v>
      </c>
      <c r="B7131" s="4" t="str">
        <f>IF('MODELO TANK'!D7179="","",'MODELO TANK'!D7179)</f>
        <v/>
      </c>
      <c r="C7131" s="4">
        <f>'MODELO TANK'!Q7179</f>
        <v>0</v>
      </c>
      <c r="D7131" s="22">
        <f>'MODELO TANK'!AM7179</f>
        <v>0</v>
      </c>
      <c r="E7131">
        <v>7128</v>
      </c>
    </row>
    <row r="7132" spans="1:5" x14ac:dyDescent="0.2">
      <c r="A7132" s="21">
        <f>'MODELO TANK'!A7180</f>
        <v>0</v>
      </c>
      <c r="B7132" s="4" t="str">
        <f>IF('MODELO TANK'!D7180="","",'MODELO TANK'!D7180)</f>
        <v/>
      </c>
      <c r="C7132" s="4">
        <f>'MODELO TANK'!Q7180</f>
        <v>0</v>
      </c>
      <c r="D7132" s="22">
        <f>'MODELO TANK'!AM7180</f>
        <v>0</v>
      </c>
      <c r="E7132">
        <v>7129</v>
      </c>
    </row>
    <row r="7133" spans="1:5" x14ac:dyDescent="0.2">
      <c r="A7133" s="21">
        <f>'MODELO TANK'!A7181</f>
        <v>0</v>
      </c>
      <c r="B7133" s="4" t="str">
        <f>IF('MODELO TANK'!D7181="","",'MODELO TANK'!D7181)</f>
        <v/>
      </c>
      <c r="C7133" s="4">
        <f>'MODELO TANK'!Q7181</f>
        <v>0</v>
      </c>
      <c r="D7133" s="22">
        <f>'MODELO TANK'!AM7181</f>
        <v>0</v>
      </c>
      <c r="E7133">
        <v>7130</v>
      </c>
    </row>
    <row r="7134" spans="1:5" x14ac:dyDescent="0.2">
      <c r="A7134" s="21">
        <f>'MODELO TANK'!A7182</f>
        <v>0</v>
      </c>
      <c r="B7134" s="4" t="str">
        <f>IF('MODELO TANK'!D7182="","",'MODELO TANK'!D7182)</f>
        <v/>
      </c>
      <c r="C7134" s="4">
        <f>'MODELO TANK'!Q7182</f>
        <v>0</v>
      </c>
      <c r="D7134" s="22">
        <f>'MODELO TANK'!AM7182</f>
        <v>0</v>
      </c>
      <c r="E7134">
        <v>7131</v>
      </c>
    </row>
    <row r="7135" spans="1:5" x14ac:dyDescent="0.2">
      <c r="A7135" s="21">
        <f>'MODELO TANK'!A7183</f>
        <v>0</v>
      </c>
      <c r="B7135" s="4" t="str">
        <f>IF('MODELO TANK'!D7183="","",'MODELO TANK'!D7183)</f>
        <v/>
      </c>
      <c r="C7135" s="4">
        <f>'MODELO TANK'!Q7183</f>
        <v>0</v>
      </c>
      <c r="D7135" s="22">
        <f>'MODELO TANK'!AM7183</f>
        <v>0</v>
      </c>
      <c r="E7135">
        <v>7132</v>
      </c>
    </row>
    <row r="7136" spans="1:5" x14ac:dyDescent="0.2">
      <c r="A7136" s="21">
        <f>'MODELO TANK'!A7184</f>
        <v>0</v>
      </c>
      <c r="B7136" s="4" t="str">
        <f>IF('MODELO TANK'!D7184="","",'MODELO TANK'!D7184)</f>
        <v/>
      </c>
      <c r="C7136" s="4">
        <f>'MODELO TANK'!Q7184</f>
        <v>0</v>
      </c>
      <c r="D7136" s="22">
        <f>'MODELO TANK'!AM7184</f>
        <v>0</v>
      </c>
      <c r="E7136">
        <v>7133</v>
      </c>
    </row>
    <row r="7137" spans="1:5" x14ac:dyDescent="0.2">
      <c r="A7137" s="21">
        <f>'MODELO TANK'!A7185</f>
        <v>0</v>
      </c>
      <c r="B7137" s="4" t="str">
        <f>IF('MODELO TANK'!D7185="","",'MODELO TANK'!D7185)</f>
        <v/>
      </c>
      <c r="C7137" s="4">
        <f>'MODELO TANK'!Q7185</f>
        <v>0</v>
      </c>
      <c r="D7137" s="22">
        <f>'MODELO TANK'!AM7185</f>
        <v>0</v>
      </c>
      <c r="E7137">
        <v>7134</v>
      </c>
    </row>
    <row r="7138" spans="1:5" x14ac:dyDescent="0.2">
      <c r="A7138" s="21">
        <f>'MODELO TANK'!A7186</f>
        <v>0</v>
      </c>
      <c r="B7138" s="4" t="str">
        <f>IF('MODELO TANK'!D7186="","",'MODELO TANK'!D7186)</f>
        <v/>
      </c>
      <c r="C7138" s="4">
        <f>'MODELO TANK'!Q7186</f>
        <v>0</v>
      </c>
      <c r="D7138" s="22">
        <f>'MODELO TANK'!AM7186</f>
        <v>0</v>
      </c>
      <c r="E7138">
        <v>7135</v>
      </c>
    </row>
    <row r="7139" spans="1:5" x14ac:dyDescent="0.2">
      <c r="A7139" s="21">
        <f>'MODELO TANK'!A7187</f>
        <v>0</v>
      </c>
      <c r="B7139" s="4" t="str">
        <f>IF('MODELO TANK'!D7187="","",'MODELO TANK'!D7187)</f>
        <v/>
      </c>
      <c r="C7139" s="4">
        <f>'MODELO TANK'!Q7187</f>
        <v>0</v>
      </c>
      <c r="D7139" s="22">
        <f>'MODELO TANK'!AM7187</f>
        <v>0</v>
      </c>
      <c r="E7139">
        <v>7136</v>
      </c>
    </row>
    <row r="7140" spans="1:5" x14ac:dyDescent="0.2">
      <c r="A7140" s="21">
        <f>'MODELO TANK'!A7188</f>
        <v>0</v>
      </c>
      <c r="B7140" s="4" t="str">
        <f>IF('MODELO TANK'!D7188="","",'MODELO TANK'!D7188)</f>
        <v/>
      </c>
      <c r="C7140" s="4">
        <f>'MODELO TANK'!Q7188</f>
        <v>0</v>
      </c>
      <c r="D7140" s="22">
        <f>'MODELO TANK'!AM7188</f>
        <v>0</v>
      </c>
      <c r="E7140">
        <v>7137</v>
      </c>
    </row>
    <row r="7141" spans="1:5" x14ac:dyDescent="0.2">
      <c r="A7141" s="21">
        <f>'MODELO TANK'!A7189</f>
        <v>0</v>
      </c>
      <c r="B7141" s="4" t="str">
        <f>IF('MODELO TANK'!D7189="","",'MODELO TANK'!D7189)</f>
        <v/>
      </c>
      <c r="C7141" s="4">
        <f>'MODELO TANK'!Q7189</f>
        <v>0</v>
      </c>
      <c r="D7141" s="22">
        <f>'MODELO TANK'!AM7189</f>
        <v>0</v>
      </c>
      <c r="E7141">
        <v>7138</v>
      </c>
    </row>
    <row r="7142" spans="1:5" x14ac:dyDescent="0.2">
      <c r="A7142" s="21">
        <f>'MODELO TANK'!A7190</f>
        <v>0</v>
      </c>
      <c r="B7142" s="4" t="str">
        <f>IF('MODELO TANK'!D7190="","",'MODELO TANK'!D7190)</f>
        <v/>
      </c>
      <c r="C7142" s="4">
        <f>'MODELO TANK'!Q7190</f>
        <v>0</v>
      </c>
      <c r="D7142" s="22">
        <f>'MODELO TANK'!AM7190</f>
        <v>0</v>
      </c>
      <c r="E7142">
        <v>7139</v>
      </c>
    </row>
    <row r="7143" spans="1:5" x14ac:dyDescent="0.2">
      <c r="A7143" s="21">
        <f>'MODELO TANK'!A7191</f>
        <v>0</v>
      </c>
      <c r="B7143" s="4" t="str">
        <f>IF('MODELO TANK'!D7191="","",'MODELO TANK'!D7191)</f>
        <v/>
      </c>
      <c r="C7143" s="4">
        <f>'MODELO TANK'!Q7191</f>
        <v>0</v>
      </c>
      <c r="D7143" s="22">
        <f>'MODELO TANK'!AM7191</f>
        <v>0</v>
      </c>
      <c r="E7143">
        <v>7140</v>
      </c>
    </row>
    <row r="7144" spans="1:5" x14ac:dyDescent="0.2">
      <c r="A7144" s="21">
        <f>'MODELO TANK'!A7192</f>
        <v>0</v>
      </c>
      <c r="B7144" s="4" t="str">
        <f>IF('MODELO TANK'!D7192="","",'MODELO TANK'!D7192)</f>
        <v/>
      </c>
      <c r="C7144" s="4">
        <f>'MODELO TANK'!Q7192</f>
        <v>0</v>
      </c>
      <c r="D7144" s="22">
        <f>'MODELO TANK'!AM7192</f>
        <v>0</v>
      </c>
      <c r="E7144">
        <v>7141</v>
      </c>
    </row>
    <row r="7145" spans="1:5" x14ac:dyDescent="0.2">
      <c r="A7145" s="21">
        <f>'MODELO TANK'!A7193</f>
        <v>0</v>
      </c>
      <c r="B7145" s="4" t="str">
        <f>IF('MODELO TANK'!D7193="","",'MODELO TANK'!D7193)</f>
        <v/>
      </c>
      <c r="C7145" s="4">
        <f>'MODELO TANK'!Q7193</f>
        <v>0</v>
      </c>
      <c r="D7145" s="22">
        <f>'MODELO TANK'!AM7193</f>
        <v>0</v>
      </c>
      <c r="E7145">
        <v>7142</v>
      </c>
    </row>
    <row r="7146" spans="1:5" x14ac:dyDescent="0.2">
      <c r="A7146" s="21">
        <f>'MODELO TANK'!A7194</f>
        <v>0</v>
      </c>
      <c r="B7146" s="4" t="str">
        <f>IF('MODELO TANK'!D7194="","",'MODELO TANK'!D7194)</f>
        <v/>
      </c>
      <c r="C7146" s="4">
        <f>'MODELO TANK'!Q7194</f>
        <v>0</v>
      </c>
      <c r="D7146" s="22">
        <f>'MODELO TANK'!AM7194</f>
        <v>0</v>
      </c>
      <c r="E7146">
        <v>7143</v>
      </c>
    </row>
    <row r="7147" spans="1:5" x14ac:dyDescent="0.2">
      <c r="A7147" s="21">
        <f>'MODELO TANK'!A7195</f>
        <v>0</v>
      </c>
      <c r="B7147" s="4" t="str">
        <f>IF('MODELO TANK'!D7195="","",'MODELO TANK'!D7195)</f>
        <v/>
      </c>
      <c r="C7147" s="4">
        <f>'MODELO TANK'!Q7195</f>
        <v>0</v>
      </c>
      <c r="D7147" s="22">
        <f>'MODELO TANK'!AM7195</f>
        <v>0</v>
      </c>
      <c r="E7147">
        <v>7144</v>
      </c>
    </row>
    <row r="7148" spans="1:5" x14ac:dyDescent="0.2">
      <c r="A7148" s="21">
        <f>'MODELO TANK'!A7196</f>
        <v>0</v>
      </c>
      <c r="B7148" s="4" t="str">
        <f>IF('MODELO TANK'!D7196="","",'MODELO TANK'!D7196)</f>
        <v/>
      </c>
      <c r="C7148" s="4">
        <f>'MODELO TANK'!Q7196</f>
        <v>0</v>
      </c>
      <c r="D7148" s="22">
        <f>'MODELO TANK'!AM7196</f>
        <v>0</v>
      </c>
      <c r="E7148">
        <v>7145</v>
      </c>
    </row>
    <row r="7149" spans="1:5" x14ac:dyDescent="0.2">
      <c r="A7149" s="21">
        <f>'MODELO TANK'!A7197</f>
        <v>0</v>
      </c>
      <c r="B7149" s="4" t="str">
        <f>IF('MODELO TANK'!D7197="","",'MODELO TANK'!D7197)</f>
        <v/>
      </c>
      <c r="C7149" s="4">
        <f>'MODELO TANK'!Q7197</f>
        <v>0</v>
      </c>
      <c r="D7149" s="22">
        <f>'MODELO TANK'!AM7197</f>
        <v>0</v>
      </c>
      <c r="E7149">
        <v>7146</v>
      </c>
    </row>
    <row r="7150" spans="1:5" x14ac:dyDescent="0.2">
      <c r="A7150" s="21">
        <f>'MODELO TANK'!A7198</f>
        <v>0</v>
      </c>
      <c r="B7150" s="4" t="str">
        <f>IF('MODELO TANK'!D7198="","",'MODELO TANK'!D7198)</f>
        <v/>
      </c>
      <c r="C7150" s="4">
        <f>'MODELO TANK'!Q7198</f>
        <v>0</v>
      </c>
      <c r="D7150" s="22">
        <f>'MODELO TANK'!AM7198</f>
        <v>0</v>
      </c>
      <c r="E7150">
        <v>7147</v>
      </c>
    </row>
    <row r="7151" spans="1:5" x14ac:dyDescent="0.2">
      <c r="A7151" s="21">
        <f>'MODELO TANK'!A7199</f>
        <v>0</v>
      </c>
      <c r="B7151" s="4" t="str">
        <f>IF('MODELO TANK'!D7199="","",'MODELO TANK'!D7199)</f>
        <v/>
      </c>
      <c r="C7151" s="4">
        <f>'MODELO TANK'!Q7199</f>
        <v>0</v>
      </c>
      <c r="D7151" s="22">
        <f>'MODELO TANK'!AM7199</f>
        <v>0</v>
      </c>
      <c r="E7151">
        <v>7148</v>
      </c>
    </row>
    <row r="7152" spans="1:5" x14ac:dyDescent="0.2">
      <c r="A7152" s="21">
        <f>'MODELO TANK'!A7200</f>
        <v>0</v>
      </c>
      <c r="B7152" s="4" t="str">
        <f>IF('MODELO TANK'!D7200="","",'MODELO TANK'!D7200)</f>
        <v/>
      </c>
      <c r="C7152" s="4">
        <f>'MODELO TANK'!Q7200</f>
        <v>0</v>
      </c>
      <c r="D7152" s="22">
        <f>'MODELO TANK'!AM7200</f>
        <v>0</v>
      </c>
      <c r="E7152">
        <v>7149</v>
      </c>
    </row>
    <row r="7153" spans="1:5" x14ac:dyDescent="0.2">
      <c r="A7153" s="21">
        <f>'MODELO TANK'!A7201</f>
        <v>0</v>
      </c>
      <c r="B7153" s="4" t="str">
        <f>IF('MODELO TANK'!D7201="","",'MODELO TANK'!D7201)</f>
        <v/>
      </c>
      <c r="C7153" s="4">
        <f>'MODELO TANK'!Q7201</f>
        <v>0</v>
      </c>
      <c r="D7153" s="22">
        <f>'MODELO TANK'!AM7201</f>
        <v>0</v>
      </c>
      <c r="E7153">
        <v>7150</v>
      </c>
    </row>
    <row r="7154" spans="1:5" x14ac:dyDescent="0.2">
      <c r="A7154" s="21">
        <f>'MODELO TANK'!A7202</f>
        <v>0</v>
      </c>
      <c r="B7154" s="4" t="str">
        <f>IF('MODELO TANK'!D7202="","",'MODELO TANK'!D7202)</f>
        <v/>
      </c>
      <c r="C7154" s="4">
        <f>'MODELO TANK'!Q7202</f>
        <v>0</v>
      </c>
      <c r="D7154" s="22">
        <f>'MODELO TANK'!AM7202</f>
        <v>0</v>
      </c>
      <c r="E7154">
        <v>7151</v>
      </c>
    </row>
    <row r="7155" spans="1:5" x14ac:dyDescent="0.2">
      <c r="A7155" s="21">
        <f>'MODELO TANK'!A7203</f>
        <v>0</v>
      </c>
      <c r="B7155" s="4" t="str">
        <f>IF('MODELO TANK'!D7203="","",'MODELO TANK'!D7203)</f>
        <v/>
      </c>
      <c r="C7155" s="4">
        <f>'MODELO TANK'!Q7203</f>
        <v>0</v>
      </c>
      <c r="D7155" s="22">
        <f>'MODELO TANK'!AM7203</f>
        <v>0</v>
      </c>
      <c r="E7155">
        <v>7152</v>
      </c>
    </row>
    <row r="7156" spans="1:5" x14ac:dyDescent="0.2">
      <c r="A7156" s="21">
        <f>'MODELO TANK'!A7204</f>
        <v>0</v>
      </c>
      <c r="B7156" s="4" t="str">
        <f>IF('MODELO TANK'!D7204="","",'MODELO TANK'!D7204)</f>
        <v/>
      </c>
      <c r="C7156" s="4">
        <f>'MODELO TANK'!Q7204</f>
        <v>0</v>
      </c>
      <c r="D7156" s="22">
        <f>'MODELO TANK'!AM7204</f>
        <v>0</v>
      </c>
      <c r="E7156">
        <v>7153</v>
      </c>
    </row>
    <row r="7157" spans="1:5" x14ac:dyDescent="0.2">
      <c r="A7157" s="21">
        <f>'MODELO TANK'!A7205</f>
        <v>0</v>
      </c>
      <c r="B7157" s="4" t="str">
        <f>IF('MODELO TANK'!D7205="","",'MODELO TANK'!D7205)</f>
        <v/>
      </c>
      <c r="C7157" s="4">
        <f>'MODELO TANK'!Q7205</f>
        <v>0</v>
      </c>
      <c r="D7157" s="22">
        <f>'MODELO TANK'!AM7205</f>
        <v>0</v>
      </c>
      <c r="E7157">
        <v>7154</v>
      </c>
    </row>
    <row r="7158" spans="1:5" x14ac:dyDescent="0.2">
      <c r="A7158" s="21">
        <f>'MODELO TANK'!A7206</f>
        <v>0</v>
      </c>
      <c r="B7158" s="4" t="str">
        <f>IF('MODELO TANK'!D7206="","",'MODELO TANK'!D7206)</f>
        <v/>
      </c>
      <c r="C7158" s="4">
        <f>'MODELO TANK'!Q7206</f>
        <v>0</v>
      </c>
      <c r="D7158" s="22">
        <f>'MODELO TANK'!AM7206</f>
        <v>0</v>
      </c>
      <c r="E7158">
        <v>7155</v>
      </c>
    </row>
    <row r="7159" spans="1:5" x14ac:dyDescent="0.2">
      <c r="A7159" s="21">
        <f>'MODELO TANK'!A7207</f>
        <v>0</v>
      </c>
      <c r="B7159" s="4" t="str">
        <f>IF('MODELO TANK'!D7207="","",'MODELO TANK'!D7207)</f>
        <v/>
      </c>
      <c r="C7159" s="4">
        <f>'MODELO TANK'!Q7207</f>
        <v>0</v>
      </c>
      <c r="D7159" s="22">
        <f>'MODELO TANK'!AM7207</f>
        <v>0</v>
      </c>
      <c r="E7159">
        <v>7156</v>
      </c>
    </row>
    <row r="7160" spans="1:5" x14ac:dyDescent="0.2">
      <c r="A7160" s="21">
        <f>'MODELO TANK'!A7208</f>
        <v>0</v>
      </c>
      <c r="B7160" s="4" t="str">
        <f>IF('MODELO TANK'!D7208="","",'MODELO TANK'!D7208)</f>
        <v/>
      </c>
      <c r="C7160" s="4">
        <f>'MODELO TANK'!Q7208</f>
        <v>0</v>
      </c>
      <c r="D7160" s="22">
        <f>'MODELO TANK'!AM7208</f>
        <v>0</v>
      </c>
      <c r="E7160">
        <v>7157</v>
      </c>
    </row>
    <row r="7161" spans="1:5" x14ac:dyDescent="0.2">
      <c r="A7161" s="21">
        <f>'MODELO TANK'!A7209</f>
        <v>0</v>
      </c>
      <c r="B7161" s="4" t="str">
        <f>IF('MODELO TANK'!D7209="","",'MODELO TANK'!D7209)</f>
        <v/>
      </c>
      <c r="C7161" s="4">
        <f>'MODELO TANK'!Q7209</f>
        <v>0</v>
      </c>
      <c r="D7161" s="22">
        <f>'MODELO TANK'!AM7209</f>
        <v>0</v>
      </c>
      <c r="E7161">
        <v>7158</v>
      </c>
    </row>
    <row r="7162" spans="1:5" x14ac:dyDescent="0.2">
      <c r="A7162" s="21">
        <f>'MODELO TANK'!A7210</f>
        <v>0</v>
      </c>
      <c r="B7162" s="4" t="str">
        <f>IF('MODELO TANK'!D7210="","",'MODELO TANK'!D7210)</f>
        <v/>
      </c>
      <c r="C7162" s="4">
        <f>'MODELO TANK'!Q7210</f>
        <v>0</v>
      </c>
      <c r="D7162" s="22">
        <f>'MODELO TANK'!AM7210</f>
        <v>0</v>
      </c>
      <c r="E7162">
        <v>7159</v>
      </c>
    </row>
    <row r="7163" spans="1:5" x14ac:dyDescent="0.2">
      <c r="A7163" s="21">
        <f>'MODELO TANK'!A7211</f>
        <v>0</v>
      </c>
      <c r="B7163" s="4" t="str">
        <f>IF('MODELO TANK'!D7211="","",'MODELO TANK'!D7211)</f>
        <v/>
      </c>
      <c r="C7163" s="4">
        <f>'MODELO TANK'!Q7211</f>
        <v>0</v>
      </c>
      <c r="D7163" s="22">
        <f>'MODELO TANK'!AM7211</f>
        <v>0</v>
      </c>
      <c r="E7163">
        <v>7160</v>
      </c>
    </row>
    <row r="7164" spans="1:5" x14ac:dyDescent="0.2">
      <c r="A7164" s="21">
        <f>'MODELO TANK'!A7212</f>
        <v>0</v>
      </c>
      <c r="B7164" s="4" t="str">
        <f>IF('MODELO TANK'!D7212="","",'MODELO TANK'!D7212)</f>
        <v/>
      </c>
      <c r="C7164" s="4">
        <f>'MODELO TANK'!Q7212</f>
        <v>0</v>
      </c>
      <c r="D7164" s="22">
        <f>'MODELO TANK'!AM7212</f>
        <v>0</v>
      </c>
      <c r="E7164">
        <v>7161</v>
      </c>
    </row>
    <row r="7165" spans="1:5" x14ac:dyDescent="0.2">
      <c r="A7165" s="21">
        <f>'MODELO TANK'!A7213</f>
        <v>0</v>
      </c>
      <c r="B7165" s="4" t="str">
        <f>IF('MODELO TANK'!D7213="","",'MODELO TANK'!D7213)</f>
        <v/>
      </c>
      <c r="C7165" s="4">
        <f>'MODELO TANK'!Q7213</f>
        <v>0</v>
      </c>
      <c r="D7165" s="22">
        <f>'MODELO TANK'!AM7213</f>
        <v>0</v>
      </c>
      <c r="E7165">
        <v>7162</v>
      </c>
    </row>
    <row r="7166" spans="1:5" x14ac:dyDescent="0.2">
      <c r="A7166" s="21">
        <f>'MODELO TANK'!A7214</f>
        <v>0</v>
      </c>
      <c r="B7166" s="4" t="str">
        <f>IF('MODELO TANK'!D7214="","",'MODELO TANK'!D7214)</f>
        <v/>
      </c>
      <c r="C7166" s="4">
        <f>'MODELO TANK'!Q7214</f>
        <v>0</v>
      </c>
      <c r="D7166" s="22">
        <f>'MODELO TANK'!AM7214</f>
        <v>0</v>
      </c>
      <c r="E7166">
        <v>7163</v>
      </c>
    </row>
    <row r="7167" spans="1:5" x14ac:dyDescent="0.2">
      <c r="A7167" s="21">
        <f>'MODELO TANK'!A7215</f>
        <v>0</v>
      </c>
      <c r="B7167" s="4" t="str">
        <f>IF('MODELO TANK'!D7215="","",'MODELO TANK'!D7215)</f>
        <v/>
      </c>
      <c r="C7167" s="4">
        <f>'MODELO TANK'!Q7215</f>
        <v>0</v>
      </c>
      <c r="D7167" s="22">
        <f>'MODELO TANK'!AM7215</f>
        <v>0</v>
      </c>
      <c r="E7167">
        <v>7164</v>
      </c>
    </row>
    <row r="7168" spans="1:5" x14ac:dyDescent="0.2">
      <c r="A7168" s="21">
        <f>'MODELO TANK'!A7216</f>
        <v>0</v>
      </c>
      <c r="B7168" s="4" t="str">
        <f>IF('MODELO TANK'!D7216="","",'MODELO TANK'!D7216)</f>
        <v/>
      </c>
      <c r="C7168" s="4">
        <f>'MODELO TANK'!Q7216</f>
        <v>0</v>
      </c>
      <c r="D7168" s="22">
        <f>'MODELO TANK'!AM7216</f>
        <v>0</v>
      </c>
      <c r="E7168">
        <v>7165</v>
      </c>
    </row>
    <row r="7169" spans="1:5" x14ac:dyDescent="0.2">
      <c r="A7169" s="21">
        <f>'MODELO TANK'!A7217</f>
        <v>0</v>
      </c>
      <c r="B7169" s="4" t="str">
        <f>IF('MODELO TANK'!D7217="","",'MODELO TANK'!D7217)</f>
        <v/>
      </c>
      <c r="C7169" s="4">
        <f>'MODELO TANK'!Q7217</f>
        <v>0</v>
      </c>
      <c r="D7169" s="22">
        <f>'MODELO TANK'!AM7217</f>
        <v>0</v>
      </c>
      <c r="E7169">
        <v>7166</v>
      </c>
    </row>
    <row r="7170" spans="1:5" x14ac:dyDescent="0.2">
      <c r="A7170" s="21">
        <f>'MODELO TANK'!A7218</f>
        <v>0</v>
      </c>
      <c r="B7170" s="4" t="str">
        <f>IF('MODELO TANK'!D7218="","",'MODELO TANK'!D7218)</f>
        <v/>
      </c>
      <c r="C7170" s="4">
        <f>'MODELO TANK'!Q7218</f>
        <v>0</v>
      </c>
      <c r="D7170" s="22">
        <f>'MODELO TANK'!AM7218</f>
        <v>0</v>
      </c>
      <c r="E7170">
        <v>7167</v>
      </c>
    </row>
    <row r="7171" spans="1:5" x14ac:dyDescent="0.2">
      <c r="A7171" s="21">
        <f>'MODELO TANK'!A7219</f>
        <v>0</v>
      </c>
      <c r="B7171" s="4" t="str">
        <f>IF('MODELO TANK'!D7219="","",'MODELO TANK'!D7219)</f>
        <v/>
      </c>
      <c r="C7171" s="4">
        <f>'MODELO TANK'!Q7219</f>
        <v>0</v>
      </c>
      <c r="D7171" s="22">
        <f>'MODELO TANK'!AM7219</f>
        <v>0</v>
      </c>
      <c r="E7171">
        <v>7168</v>
      </c>
    </row>
    <row r="7172" spans="1:5" x14ac:dyDescent="0.2">
      <c r="A7172" s="21">
        <f>'MODELO TANK'!A7220</f>
        <v>0</v>
      </c>
      <c r="B7172" s="4" t="str">
        <f>IF('MODELO TANK'!D7220="","",'MODELO TANK'!D7220)</f>
        <v/>
      </c>
      <c r="C7172" s="4">
        <f>'MODELO TANK'!Q7220</f>
        <v>0</v>
      </c>
      <c r="D7172" s="22">
        <f>'MODELO TANK'!AM7220</f>
        <v>0</v>
      </c>
      <c r="E7172">
        <v>7169</v>
      </c>
    </row>
    <row r="7173" spans="1:5" x14ac:dyDescent="0.2">
      <c r="A7173" s="21">
        <f>'MODELO TANK'!A7221</f>
        <v>0</v>
      </c>
      <c r="B7173" s="4" t="str">
        <f>IF('MODELO TANK'!D7221="","",'MODELO TANK'!D7221)</f>
        <v/>
      </c>
      <c r="C7173" s="4">
        <f>'MODELO TANK'!Q7221</f>
        <v>0</v>
      </c>
      <c r="D7173" s="22">
        <f>'MODELO TANK'!AM7221</f>
        <v>0</v>
      </c>
      <c r="E7173">
        <v>7170</v>
      </c>
    </row>
    <row r="7174" spans="1:5" x14ac:dyDescent="0.2">
      <c r="A7174" s="21">
        <f>'MODELO TANK'!A7222</f>
        <v>0</v>
      </c>
      <c r="B7174" s="4" t="str">
        <f>IF('MODELO TANK'!D7222="","",'MODELO TANK'!D7222)</f>
        <v/>
      </c>
      <c r="C7174" s="4">
        <f>'MODELO TANK'!Q7222</f>
        <v>0</v>
      </c>
      <c r="D7174" s="22">
        <f>'MODELO TANK'!AM7222</f>
        <v>0</v>
      </c>
      <c r="E7174">
        <v>7171</v>
      </c>
    </row>
    <row r="7175" spans="1:5" x14ac:dyDescent="0.2">
      <c r="A7175" s="21">
        <f>'MODELO TANK'!A7223</f>
        <v>0</v>
      </c>
      <c r="B7175" s="4" t="str">
        <f>IF('MODELO TANK'!D7223="","",'MODELO TANK'!D7223)</f>
        <v/>
      </c>
      <c r="C7175" s="4">
        <f>'MODELO TANK'!Q7223</f>
        <v>0</v>
      </c>
      <c r="D7175" s="22">
        <f>'MODELO TANK'!AM7223</f>
        <v>0</v>
      </c>
      <c r="E7175">
        <v>7172</v>
      </c>
    </row>
    <row r="7176" spans="1:5" x14ac:dyDescent="0.2">
      <c r="A7176" s="21">
        <f>'MODELO TANK'!A7224</f>
        <v>0</v>
      </c>
      <c r="B7176" s="4" t="str">
        <f>IF('MODELO TANK'!D7224="","",'MODELO TANK'!D7224)</f>
        <v/>
      </c>
      <c r="C7176" s="4">
        <f>'MODELO TANK'!Q7224</f>
        <v>0</v>
      </c>
      <c r="D7176" s="22">
        <f>'MODELO TANK'!AM7224</f>
        <v>0</v>
      </c>
      <c r="E7176">
        <v>7173</v>
      </c>
    </row>
    <row r="7177" spans="1:5" x14ac:dyDescent="0.2">
      <c r="A7177" s="21">
        <f>'MODELO TANK'!A7225</f>
        <v>0</v>
      </c>
      <c r="B7177" s="4" t="str">
        <f>IF('MODELO TANK'!D7225="","",'MODELO TANK'!D7225)</f>
        <v/>
      </c>
      <c r="C7177" s="4">
        <f>'MODELO TANK'!Q7225</f>
        <v>0</v>
      </c>
      <c r="D7177" s="22">
        <f>'MODELO TANK'!AM7225</f>
        <v>0</v>
      </c>
      <c r="E7177">
        <v>7174</v>
      </c>
    </row>
    <row r="7178" spans="1:5" x14ac:dyDescent="0.2">
      <c r="A7178" s="21">
        <f>'MODELO TANK'!A7226</f>
        <v>0</v>
      </c>
      <c r="B7178" s="4" t="str">
        <f>IF('MODELO TANK'!D7226="","",'MODELO TANK'!D7226)</f>
        <v/>
      </c>
      <c r="C7178" s="4">
        <f>'MODELO TANK'!Q7226</f>
        <v>0</v>
      </c>
      <c r="D7178" s="22">
        <f>'MODELO TANK'!AM7226</f>
        <v>0</v>
      </c>
      <c r="E7178">
        <v>7175</v>
      </c>
    </row>
    <row r="7179" spans="1:5" x14ac:dyDescent="0.2">
      <c r="A7179" s="21">
        <f>'MODELO TANK'!A7227</f>
        <v>0</v>
      </c>
      <c r="B7179" s="4" t="str">
        <f>IF('MODELO TANK'!D7227="","",'MODELO TANK'!D7227)</f>
        <v/>
      </c>
      <c r="C7179" s="4">
        <f>'MODELO TANK'!Q7227</f>
        <v>0</v>
      </c>
      <c r="D7179" s="22">
        <f>'MODELO TANK'!AM7227</f>
        <v>0</v>
      </c>
      <c r="E7179">
        <v>7176</v>
      </c>
    </row>
    <row r="7180" spans="1:5" x14ac:dyDescent="0.2">
      <c r="A7180" s="21">
        <f>'MODELO TANK'!A7228</f>
        <v>0</v>
      </c>
      <c r="B7180" s="4" t="str">
        <f>IF('MODELO TANK'!D7228="","",'MODELO TANK'!D7228)</f>
        <v/>
      </c>
      <c r="C7180" s="4">
        <f>'MODELO TANK'!Q7228</f>
        <v>0</v>
      </c>
      <c r="D7180" s="22">
        <f>'MODELO TANK'!AM7228</f>
        <v>0</v>
      </c>
      <c r="E7180">
        <v>7177</v>
      </c>
    </row>
    <row r="7181" spans="1:5" x14ac:dyDescent="0.2">
      <c r="A7181" s="21">
        <f>'MODELO TANK'!A7229</f>
        <v>0</v>
      </c>
      <c r="B7181" s="4" t="str">
        <f>IF('MODELO TANK'!D7229="","",'MODELO TANK'!D7229)</f>
        <v/>
      </c>
      <c r="C7181" s="4">
        <f>'MODELO TANK'!Q7229</f>
        <v>0</v>
      </c>
      <c r="D7181" s="22">
        <f>'MODELO TANK'!AM7229</f>
        <v>0</v>
      </c>
      <c r="E7181">
        <v>7178</v>
      </c>
    </row>
    <row r="7182" spans="1:5" x14ac:dyDescent="0.2">
      <c r="A7182" s="21">
        <f>'MODELO TANK'!A7230</f>
        <v>0</v>
      </c>
      <c r="B7182" s="4" t="str">
        <f>IF('MODELO TANK'!D7230="","",'MODELO TANK'!D7230)</f>
        <v/>
      </c>
      <c r="C7182" s="4">
        <f>'MODELO TANK'!Q7230</f>
        <v>0</v>
      </c>
      <c r="D7182" s="22">
        <f>'MODELO TANK'!AM7230</f>
        <v>0</v>
      </c>
      <c r="E7182">
        <v>7179</v>
      </c>
    </row>
    <row r="7183" spans="1:5" x14ac:dyDescent="0.2">
      <c r="A7183" s="21">
        <f>'MODELO TANK'!A7231</f>
        <v>0</v>
      </c>
      <c r="B7183" s="4" t="str">
        <f>IF('MODELO TANK'!D7231="","",'MODELO TANK'!D7231)</f>
        <v/>
      </c>
      <c r="C7183" s="4">
        <f>'MODELO TANK'!Q7231</f>
        <v>0</v>
      </c>
      <c r="D7183" s="22">
        <f>'MODELO TANK'!AM7231</f>
        <v>0</v>
      </c>
      <c r="E7183">
        <v>7180</v>
      </c>
    </row>
    <row r="7184" spans="1:5" x14ac:dyDescent="0.2">
      <c r="A7184" s="21">
        <f>'MODELO TANK'!A7232</f>
        <v>0</v>
      </c>
      <c r="B7184" s="4" t="str">
        <f>IF('MODELO TANK'!D7232="","",'MODELO TANK'!D7232)</f>
        <v/>
      </c>
      <c r="C7184" s="4">
        <f>'MODELO TANK'!Q7232</f>
        <v>0</v>
      </c>
      <c r="D7184" s="22">
        <f>'MODELO TANK'!AM7232</f>
        <v>0</v>
      </c>
      <c r="E7184">
        <v>7181</v>
      </c>
    </row>
    <row r="7185" spans="1:5" x14ac:dyDescent="0.2">
      <c r="A7185" s="21">
        <f>'MODELO TANK'!A7233</f>
        <v>0</v>
      </c>
      <c r="B7185" s="4" t="str">
        <f>IF('MODELO TANK'!D7233="","",'MODELO TANK'!D7233)</f>
        <v/>
      </c>
      <c r="C7185" s="4">
        <f>'MODELO TANK'!Q7233</f>
        <v>0</v>
      </c>
      <c r="D7185" s="22">
        <f>'MODELO TANK'!AM7233</f>
        <v>0</v>
      </c>
      <c r="E7185">
        <v>7182</v>
      </c>
    </row>
    <row r="7186" spans="1:5" x14ac:dyDescent="0.2">
      <c r="A7186" s="21">
        <f>'MODELO TANK'!A7234</f>
        <v>0</v>
      </c>
      <c r="B7186" s="4" t="str">
        <f>IF('MODELO TANK'!D7234="","",'MODELO TANK'!D7234)</f>
        <v/>
      </c>
      <c r="C7186" s="4">
        <f>'MODELO TANK'!Q7234</f>
        <v>0</v>
      </c>
      <c r="D7186" s="22">
        <f>'MODELO TANK'!AM7234</f>
        <v>0</v>
      </c>
      <c r="E7186">
        <v>7183</v>
      </c>
    </row>
    <row r="7187" spans="1:5" x14ac:dyDescent="0.2">
      <c r="A7187" s="21">
        <f>'MODELO TANK'!A7235</f>
        <v>0</v>
      </c>
      <c r="B7187" s="4" t="str">
        <f>IF('MODELO TANK'!D7235="","",'MODELO TANK'!D7235)</f>
        <v/>
      </c>
      <c r="C7187" s="4">
        <f>'MODELO TANK'!Q7235</f>
        <v>0</v>
      </c>
      <c r="D7187" s="22">
        <f>'MODELO TANK'!AM7235</f>
        <v>0</v>
      </c>
      <c r="E7187">
        <v>7184</v>
      </c>
    </row>
    <row r="7188" spans="1:5" x14ac:dyDescent="0.2">
      <c r="A7188" s="21">
        <f>'MODELO TANK'!A7236</f>
        <v>0</v>
      </c>
      <c r="B7188" s="4" t="str">
        <f>IF('MODELO TANK'!D7236="","",'MODELO TANK'!D7236)</f>
        <v/>
      </c>
      <c r="C7188" s="4">
        <f>'MODELO TANK'!Q7236</f>
        <v>0</v>
      </c>
      <c r="D7188" s="22">
        <f>'MODELO TANK'!AM7236</f>
        <v>0</v>
      </c>
      <c r="E7188">
        <v>7185</v>
      </c>
    </row>
    <row r="7189" spans="1:5" x14ac:dyDescent="0.2">
      <c r="A7189" s="21">
        <f>'MODELO TANK'!A7237</f>
        <v>0</v>
      </c>
      <c r="B7189" s="4" t="str">
        <f>IF('MODELO TANK'!D7237="","",'MODELO TANK'!D7237)</f>
        <v/>
      </c>
      <c r="C7189" s="4">
        <f>'MODELO TANK'!Q7237</f>
        <v>0</v>
      </c>
      <c r="D7189" s="22">
        <f>'MODELO TANK'!AM7237</f>
        <v>0</v>
      </c>
      <c r="E7189">
        <v>7186</v>
      </c>
    </row>
    <row r="7190" spans="1:5" x14ac:dyDescent="0.2">
      <c r="A7190" s="21">
        <f>'MODELO TANK'!A7238</f>
        <v>0</v>
      </c>
      <c r="B7190" s="4" t="str">
        <f>IF('MODELO TANK'!D7238="","",'MODELO TANK'!D7238)</f>
        <v/>
      </c>
      <c r="C7190" s="4">
        <f>'MODELO TANK'!Q7238</f>
        <v>0</v>
      </c>
      <c r="D7190" s="22">
        <f>'MODELO TANK'!AM7238</f>
        <v>0</v>
      </c>
      <c r="E7190">
        <v>7187</v>
      </c>
    </row>
    <row r="7191" spans="1:5" x14ac:dyDescent="0.2">
      <c r="A7191" s="21">
        <f>'MODELO TANK'!A7239</f>
        <v>0</v>
      </c>
      <c r="B7191" s="4" t="str">
        <f>IF('MODELO TANK'!D7239="","",'MODELO TANK'!D7239)</f>
        <v/>
      </c>
      <c r="C7191" s="4">
        <f>'MODELO TANK'!Q7239</f>
        <v>0</v>
      </c>
      <c r="D7191" s="22">
        <f>'MODELO TANK'!AM7239</f>
        <v>0</v>
      </c>
      <c r="E7191">
        <v>7188</v>
      </c>
    </row>
    <row r="7192" spans="1:5" x14ac:dyDescent="0.2">
      <c r="A7192" s="21">
        <f>'MODELO TANK'!A7240</f>
        <v>0</v>
      </c>
      <c r="B7192" s="4" t="str">
        <f>IF('MODELO TANK'!D7240="","",'MODELO TANK'!D7240)</f>
        <v/>
      </c>
      <c r="C7192" s="4">
        <f>'MODELO TANK'!Q7240</f>
        <v>0</v>
      </c>
      <c r="D7192" s="22">
        <f>'MODELO TANK'!AM7240</f>
        <v>0</v>
      </c>
      <c r="E7192">
        <v>7189</v>
      </c>
    </row>
    <row r="7193" spans="1:5" x14ac:dyDescent="0.2">
      <c r="A7193" s="21">
        <f>'MODELO TANK'!A7241</f>
        <v>0</v>
      </c>
      <c r="B7193" s="4" t="str">
        <f>IF('MODELO TANK'!D7241="","",'MODELO TANK'!D7241)</f>
        <v/>
      </c>
      <c r="C7193" s="4">
        <f>'MODELO TANK'!Q7241</f>
        <v>0</v>
      </c>
      <c r="D7193" s="22">
        <f>'MODELO TANK'!AM7241</f>
        <v>0</v>
      </c>
      <c r="E7193">
        <v>7190</v>
      </c>
    </row>
    <row r="7194" spans="1:5" x14ac:dyDescent="0.2">
      <c r="A7194" s="21">
        <f>'MODELO TANK'!A7242</f>
        <v>0</v>
      </c>
      <c r="B7194" s="4" t="str">
        <f>IF('MODELO TANK'!D7242="","",'MODELO TANK'!D7242)</f>
        <v/>
      </c>
      <c r="C7194" s="4">
        <f>'MODELO TANK'!Q7242</f>
        <v>0</v>
      </c>
      <c r="D7194" s="22">
        <f>'MODELO TANK'!AM7242</f>
        <v>0</v>
      </c>
      <c r="E7194">
        <v>7191</v>
      </c>
    </row>
    <row r="7195" spans="1:5" x14ac:dyDescent="0.2">
      <c r="A7195" s="21">
        <f>'MODELO TANK'!A7243</f>
        <v>0</v>
      </c>
      <c r="B7195" s="4" t="str">
        <f>IF('MODELO TANK'!D7243="","",'MODELO TANK'!D7243)</f>
        <v/>
      </c>
      <c r="C7195" s="4">
        <f>'MODELO TANK'!Q7243</f>
        <v>0</v>
      </c>
      <c r="D7195" s="22">
        <f>'MODELO TANK'!AM7243</f>
        <v>0</v>
      </c>
      <c r="E7195">
        <v>7192</v>
      </c>
    </row>
    <row r="7196" spans="1:5" x14ac:dyDescent="0.2">
      <c r="A7196" s="21">
        <f>'MODELO TANK'!A7244</f>
        <v>0</v>
      </c>
      <c r="B7196" s="4" t="str">
        <f>IF('MODELO TANK'!D7244="","",'MODELO TANK'!D7244)</f>
        <v/>
      </c>
      <c r="C7196" s="4">
        <f>'MODELO TANK'!Q7244</f>
        <v>0</v>
      </c>
      <c r="D7196" s="22">
        <f>'MODELO TANK'!AM7244</f>
        <v>0</v>
      </c>
      <c r="E7196">
        <v>7193</v>
      </c>
    </row>
    <row r="7197" spans="1:5" x14ac:dyDescent="0.2">
      <c r="A7197" s="21">
        <f>'MODELO TANK'!A7245</f>
        <v>0</v>
      </c>
      <c r="B7197" s="4" t="str">
        <f>IF('MODELO TANK'!D7245="","",'MODELO TANK'!D7245)</f>
        <v/>
      </c>
      <c r="C7197" s="4">
        <f>'MODELO TANK'!Q7245</f>
        <v>0</v>
      </c>
      <c r="D7197" s="22">
        <f>'MODELO TANK'!AM7245</f>
        <v>0</v>
      </c>
      <c r="E7197">
        <v>7194</v>
      </c>
    </row>
    <row r="7198" spans="1:5" x14ac:dyDescent="0.2">
      <c r="A7198" s="21">
        <f>'MODELO TANK'!A7246</f>
        <v>0</v>
      </c>
      <c r="B7198" s="4" t="str">
        <f>IF('MODELO TANK'!D7246="","",'MODELO TANK'!D7246)</f>
        <v/>
      </c>
      <c r="C7198" s="4">
        <f>'MODELO TANK'!Q7246</f>
        <v>0</v>
      </c>
      <c r="D7198" s="22">
        <f>'MODELO TANK'!AM7246</f>
        <v>0</v>
      </c>
      <c r="E7198">
        <v>7195</v>
      </c>
    </row>
    <row r="7199" spans="1:5" x14ac:dyDescent="0.2">
      <c r="A7199" s="21">
        <f>'MODELO TANK'!A7247</f>
        <v>0</v>
      </c>
      <c r="B7199" s="4" t="str">
        <f>IF('MODELO TANK'!D7247="","",'MODELO TANK'!D7247)</f>
        <v/>
      </c>
      <c r="C7199" s="4">
        <f>'MODELO TANK'!Q7247</f>
        <v>0</v>
      </c>
      <c r="D7199" s="22">
        <f>'MODELO TANK'!AM7247</f>
        <v>0</v>
      </c>
      <c r="E7199">
        <v>7196</v>
      </c>
    </row>
    <row r="7200" spans="1:5" x14ac:dyDescent="0.2">
      <c r="A7200" s="21">
        <f>'MODELO TANK'!A7248</f>
        <v>0</v>
      </c>
      <c r="B7200" s="4" t="str">
        <f>IF('MODELO TANK'!D7248="","",'MODELO TANK'!D7248)</f>
        <v/>
      </c>
      <c r="C7200" s="4">
        <f>'MODELO TANK'!Q7248</f>
        <v>0</v>
      </c>
      <c r="D7200" s="22">
        <f>'MODELO TANK'!AM7248</f>
        <v>0</v>
      </c>
      <c r="E7200">
        <v>7197</v>
      </c>
    </row>
    <row r="7201" spans="1:5" x14ac:dyDescent="0.2">
      <c r="A7201" s="21">
        <f>'MODELO TANK'!A7249</f>
        <v>0</v>
      </c>
      <c r="B7201" s="4" t="str">
        <f>IF('MODELO TANK'!D7249="","",'MODELO TANK'!D7249)</f>
        <v/>
      </c>
      <c r="C7201" s="4">
        <f>'MODELO TANK'!Q7249</f>
        <v>0</v>
      </c>
      <c r="D7201" s="22">
        <f>'MODELO TANK'!AM7249</f>
        <v>0</v>
      </c>
      <c r="E7201">
        <v>7198</v>
      </c>
    </row>
    <row r="7202" spans="1:5" x14ac:dyDescent="0.2">
      <c r="A7202" s="21">
        <f>'MODELO TANK'!A7250</f>
        <v>0</v>
      </c>
      <c r="B7202" s="4" t="str">
        <f>IF('MODELO TANK'!D7250="","",'MODELO TANK'!D7250)</f>
        <v/>
      </c>
      <c r="C7202" s="4">
        <f>'MODELO TANK'!Q7250</f>
        <v>0</v>
      </c>
      <c r="D7202" s="22">
        <f>'MODELO TANK'!AM7250</f>
        <v>0</v>
      </c>
      <c r="E7202">
        <v>7199</v>
      </c>
    </row>
    <row r="7203" spans="1:5" x14ac:dyDescent="0.2">
      <c r="A7203" s="21">
        <f>'MODELO TANK'!A7251</f>
        <v>0</v>
      </c>
      <c r="B7203" s="4" t="str">
        <f>IF('MODELO TANK'!D7251="","",'MODELO TANK'!D7251)</f>
        <v/>
      </c>
      <c r="C7203" s="4">
        <f>'MODELO TANK'!Q7251</f>
        <v>0</v>
      </c>
      <c r="D7203" s="22">
        <f>'MODELO TANK'!AM7251</f>
        <v>0</v>
      </c>
      <c r="E7203">
        <v>7200</v>
      </c>
    </row>
    <row r="7204" spans="1:5" x14ac:dyDescent="0.2">
      <c r="A7204" s="21">
        <f>'MODELO TANK'!A7252</f>
        <v>0</v>
      </c>
      <c r="B7204" s="4" t="str">
        <f>IF('MODELO TANK'!D7252="","",'MODELO TANK'!D7252)</f>
        <v/>
      </c>
      <c r="C7204" s="4">
        <f>'MODELO TANK'!Q7252</f>
        <v>0</v>
      </c>
      <c r="D7204" s="22">
        <f>'MODELO TANK'!AM7252</f>
        <v>0</v>
      </c>
      <c r="E7204">
        <v>7201</v>
      </c>
    </row>
    <row r="7205" spans="1:5" x14ac:dyDescent="0.2">
      <c r="A7205" s="21">
        <f>'MODELO TANK'!A7253</f>
        <v>0</v>
      </c>
      <c r="B7205" s="4" t="str">
        <f>IF('MODELO TANK'!D7253="","",'MODELO TANK'!D7253)</f>
        <v/>
      </c>
      <c r="C7205" s="4">
        <f>'MODELO TANK'!Q7253</f>
        <v>0</v>
      </c>
      <c r="D7205" s="22">
        <f>'MODELO TANK'!AM7253</f>
        <v>0</v>
      </c>
      <c r="E7205">
        <v>7202</v>
      </c>
    </row>
    <row r="7206" spans="1:5" x14ac:dyDescent="0.2">
      <c r="A7206" s="21">
        <f>'MODELO TANK'!A7254</f>
        <v>0</v>
      </c>
      <c r="B7206" s="4" t="str">
        <f>IF('MODELO TANK'!D7254="","",'MODELO TANK'!D7254)</f>
        <v/>
      </c>
      <c r="C7206" s="4">
        <f>'MODELO TANK'!Q7254</f>
        <v>0</v>
      </c>
      <c r="D7206" s="22">
        <f>'MODELO TANK'!AM7254</f>
        <v>0</v>
      </c>
      <c r="E7206">
        <v>7203</v>
      </c>
    </row>
    <row r="7207" spans="1:5" x14ac:dyDescent="0.2">
      <c r="A7207" s="21">
        <f>'MODELO TANK'!A7255</f>
        <v>0</v>
      </c>
      <c r="B7207" s="4" t="str">
        <f>IF('MODELO TANK'!D7255="","",'MODELO TANK'!D7255)</f>
        <v/>
      </c>
      <c r="C7207" s="4">
        <f>'MODELO TANK'!Q7255</f>
        <v>0</v>
      </c>
      <c r="D7207" s="22">
        <f>'MODELO TANK'!AM7255</f>
        <v>0</v>
      </c>
      <c r="E7207">
        <v>7204</v>
      </c>
    </row>
    <row r="7208" spans="1:5" x14ac:dyDescent="0.2">
      <c r="A7208" s="21">
        <f>'MODELO TANK'!A7256</f>
        <v>0</v>
      </c>
      <c r="B7208" s="4" t="str">
        <f>IF('MODELO TANK'!D7256="","",'MODELO TANK'!D7256)</f>
        <v/>
      </c>
      <c r="C7208" s="4">
        <f>'MODELO TANK'!Q7256</f>
        <v>0</v>
      </c>
      <c r="D7208" s="22">
        <f>'MODELO TANK'!AM7256</f>
        <v>0</v>
      </c>
      <c r="E7208">
        <v>7205</v>
      </c>
    </row>
    <row r="7209" spans="1:5" x14ac:dyDescent="0.2">
      <c r="A7209" s="21">
        <f>'MODELO TANK'!A7257</f>
        <v>0</v>
      </c>
      <c r="B7209" s="4" t="str">
        <f>IF('MODELO TANK'!D7257="","",'MODELO TANK'!D7257)</f>
        <v/>
      </c>
      <c r="C7209" s="4">
        <f>'MODELO TANK'!Q7257</f>
        <v>0</v>
      </c>
      <c r="D7209" s="22">
        <f>'MODELO TANK'!AM7257</f>
        <v>0</v>
      </c>
      <c r="E7209">
        <v>7206</v>
      </c>
    </row>
    <row r="7210" spans="1:5" x14ac:dyDescent="0.2">
      <c r="A7210" s="21">
        <f>'MODELO TANK'!A7258</f>
        <v>0</v>
      </c>
      <c r="B7210" s="4" t="str">
        <f>IF('MODELO TANK'!D7258="","",'MODELO TANK'!D7258)</f>
        <v/>
      </c>
      <c r="C7210" s="4">
        <f>'MODELO TANK'!Q7258</f>
        <v>0</v>
      </c>
      <c r="D7210" s="22">
        <f>'MODELO TANK'!AM7258</f>
        <v>0</v>
      </c>
      <c r="E7210">
        <v>7207</v>
      </c>
    </row>
    <row r="7211" spans="1:5" x14ac:dyDescent="0.2">
      <c r="A7211" s="21">
        <f>'MODELO TANK'!A7259</f>
        <v>0</v>
      </c>
      <c r="B7211" s="4" t="str">
        <f>IF('MODELO TANK'!D7259="","",'MODELO TANK'!D7259)</f>
        <v/>
      </c>
      <c r="C7211" s="4">
        <f>'MODELO TANK'!Q7259</f>
        <v>0</v>
      </c>
      <c r="D7211" s="22">
        <f>'MODELO TANK'!AM7259</f>
        <v>0</v>
      </c>
      <c r="E7211">
        <v>7208</v>
      </c>
    </row>
    <row r="7212" spans="1:5" x14ac:dyDescent="0.2">
      <c r="A7212" s="21">
        <f>'MODELO TANK'!A7260</f>
        <v>0</v>
      </c>
      <c r="B7212" s="4" t="str">
        <f>IF('MODELO TANK'!D7260="","",'MODELO TANK'!D7260)</f>
        <v/>
      </c>
      <c r="C7212" s="4">
        <f>'MODELO TANK'!Q7260</f>
        <v>0</v>
      </c>
      <c r="D7212" s="22">
        <f>'MODELO TANK'!AM7260</f>
        <v>0</v>
      </c>
      <c r="E7212">
        <v>7209</v>
      </c>
    </row>
    <row r="7213" spans="1:5" x14ac:dyDescent="0.2">
      <c r="A7213" s="21">
        <f>'MODELO TANK'!A7261</f>
        <v>0</v>
      </c>
      <c r="B7213" s="4" t="str">
        <f>IF('MODELO TANK'!D7261="","",'MODELO TANK'!D7261)</f>
        <v/>
      </c>
      <c r="C7213" s="4">
        <f>'MODELO TANK'!Q7261</f>
        <v>0</v>
      </c>
      <c r="D7213" s="22">
        <f>'MODELO TANK'!AM7261</f>
        <v>0</v>
      </c>
      <c r="E7213">
        <v>7210</v>
      </c>
    </row>
    <row r="7214" spans="1:5" x14ac:dyDescent="0.2">
      <c r="A7214" s="21">
        <f>'MODELO TANK'!A7262</f>
        <v>0</v>
      </c>
      <c r="B7214" s="4" t="str">
        <f>IF('MODELO TANK'!D7262="","",'MODELO TANK'!D7262)</f>
        <v/>
      </c>
      <c r="C7214" s="4">
        <f>'MODELO TANK'!Q7262</f>
        <v>0</v>
      </c>
      <c r="D7214" s="22">
        <f>'MODELO TANK'!AM7262</f>
        <v>0</v>
      </c>
      <c r="E7214">
        <v>7211</v>
      </c>
    </row>
    <row r="7215" spans="1:5" x14ac:dyDescent="0.2">
      <c r="A7215" s="21">
        <f>'MODELO TANK'!A7263</f>
        <v>0</v>
      </c>
      <c r="B7215" s="4" t="str">
        <f>IF('MODELO TANK'!D7263="","",'MODELO TANK'!D7263)</f>
        <v/>
      </c>
      <c r="C7215" s="4">
        <f>'MODELO TANK'!Q7263</f>
        <v>0</v>
      </c>
      <c r="D7215" s="22">
        <f>'MODELO TANK'!AM7263</f>
        <v>0</v>
      </c>
      <c r="E7215">
        <v>7212</v>
      </c>
    </row>
    <row r="7216" spans="1:5" x14ac:dyDescent="0.2">
      <c r="A7216" s="21">
        <f>'MODELO TANK'!A7264</f>
        <v>0</v>
      </c>
      <c r="B7216" s="4" t="str">
        <f>IF('MODELO TANK'!D7264="","",'MODELO TANK'!D7264)</f>
        <v/>
      </c>
      <c r="C7216" s="4">
        <f>'MODELO TANK'!Q7264</f>
        <v>0</v>
      </c>
      <c r="D7216" s="22">
        <f>'MODELO TANK'!AM7264</f>
        <v>0</v>
      </c>
      <c r="E7216">
        <v>7213</v>
      </c>
    </row>
    <row r="7217" spans="1:5" x14ac:dyDescent="0.2">
      <c r="A7217" s="21">
        <f>'MODELO TANK'!A7265</f>
        <v>0</v>
      </c>
      <c r="B7217" s="4" t="str">
        <f>IF('MODELO TANK'!D7265="","",'MODELO TANK'!D7265)</f>
        <v/>
      </c>
      <c r="C7217" s="4">
        <f>'MODELO TANK'!Q7265</f>
        <v>0</v>
      </c>
      <c r="D7217" s="22">
        <f>'MODELO TANK'!AM7265</f>
        <v>0</v>
      </c>
      <c r="E7217">
        <v>7214</v>
      </c>
    </row>
    <row r="7218" spans="1:5" x14ac:dyDescent="0.2">
      <c r="A7218" s="21">
        <f>'MODELO TANK'!A7266</f>
        <v>0</v>
      </c>
      <c r="B7218" s="4" t="str">
        <f>IF('MODELO TANK'!D7266="","",'MODELO TANK'!D7266)</f>
        <v/>
      </c>
      <c r="C7218" s="4">
        <f>'MODELO TANK'!Q7266</f>
        <v>0</v>
      </c>
      <c r="D7218" s="22">
        <f>'MODELO TANK'!AM7266</f>
        <v>0</v>
      </c>
      <c r="E7218">
        <v>7215</v>
      </c>
    </row>
    <row r="7219" spans="1:5" x14ac:dyDescent="0.2">
      <c r="A7219" s="21">
        <f>'MODELO TANK'!A7267</f>
        <v>0</v>
      </c>
      <c r="B7219" s="4" t="str">
        <f>IF('MODELO TANK'!D7267="","",'MODELO TANK'!D7267)</f>
        <v/>
      </c>
      <c r="C7219" s="4">
        <f>'MODELO TANK'!Q7267</f>
        <v>0</v>
      </c>
      <c r="D7219" s="22">
        <f>'MODELO TANK'!AM7267</f>
        <v>0</v>
      </c>
      <c r="E7219">
        <v>7216</v>
      </c>
    </row>
    <row r="7220" spans="1:5" x14ac:dyDescent="0.2">
      <c r="A7220" s="21">
        <f>'MODELO TANK'!A7268</f>
        <v>0</v>
      </c>
      <c r="B7220" s="4" t="str">
        <f>IF('MODELO TANK'!D7268="","",'MODELO TANK'!D7268)</f>
        <v/>
      </c>
      <c r="C7220" s="4">
        <f>'MODELO TANK'!Q7268</f>
        <v>0</v>
      </c>
      <c r="D7220" s="22">
        <f>'MODELO TANK'!AM7268</f>
        <v>0</v>
      </c>
      <c r="E7220">
        <v>7217</v>
      </c>
    </row>
    <row r="7221" spans="1:5" x14ac:dyDescent="0.2">
      <c r="A7221" s="21">
        <f>'MODELO TANK'!A7269</f>
        <v>0</v>
      </c>
      <c r="B7221" s="4" t="str">
        <f>IF('MODELO TANK'!D7269="","",'MODELO TANK'!D7269)</f>
        <v/>
      </c>
      <c r="C7221" s="4">
        <f>'MODELO TANK'!Q7269</f>
        <v>0</v>
      </c>
      <c r="D7221" s="22">
        <f>'MODELO TANK'!AM7269</f>
        <v>0</v>
      </c>
      <c r="E7221">
        <v>7218</v>
      </c>
    </row>
    <row r="7222" spans="1:5" x14ac:dyDescent="0.2">
      <c r="A7222" s="21">
        <f>'MODELO TANK'!A7270</f>
        <v>0</v>
      </c>
      <c r="B7222" s="4" t="str">
        <f>IF('MODELO TANK'!D7270="","",'MODELO TANK'!D7270)</f>
        <v/>
      </c>
      <c r="C7222" s="4">
        <f>'MODELO TANK'!Q7270</f>
        <v>0</v>
      </c>
      <c r="D7222" s="22">
        <f>'MODELO TANK'!AM7270</f>
        <v>0</v>
      </c>
      <c r="E7222">
        <v>7219</v>
      </c>
    </row>
    <row r="7223" spans="1:5" x14ac:dyDescent="0.2">
      <c r="A7223" s="21">
        <f>'MODELO TANK'!A7271</f>
        <v>0</v>
      </c>
      <c r="B7223" s="4" t="str">
        <f>IF('MODELO TANK'!D7271="","",'MODELO TANK'!D7271)</f>
        <v/>
      </c>
      <c r="C7223" s="4">
        <f>'MODELO TANK'!Q7271</f>
        <v>0</v>
      </c>
      <c r="D7223" s="22">
        <f>'MODELO TANK'!AM7271</f>
        <v>0</v>
      </c>
      <c r="E7223">
        <v>7220</v>
      </c>
    </row>
    <row r="7224" spans="1:5" x14ac:dyDescent="0.2">
      <c r="A7224" s="21">
        <f>'MODELO TANK'!A7272</f>
        <v>0</v>
      </c>
      <c r="B7224" s="4" t="str">
        <f>IF('MODELO TANK'!D7272="","",'MODELO TANK'!D7272)</f>
        <v/>
      </c>
      <c r="C7224" s="4">
        <f>'MODELO TANK'!Q7272</f>
        <v>0</v>
      </c>
      <c r="D7224" s="22">
        <f>'MODELO TANK'!AM7272</f>
        <v>0</v>
      </c>
      <c r="E7224">
        <v>7221</v>
      </c>
    </row>
    <row r="7225" spans="1:5" x14ac:dyDescent="0.2">
      <c r="A7225" s="21">
        <f>'MODELO TANK'!A7273</f>
        <v>0</v>
      </c>
      <c r="B7225" s="4" t="str">
        <f>IF('MODELO TANK'!D7273="","",'MODELO TANK'!D7273)</f>
        <v/>
      </c>
      <c r="C7225" s="4">
        <f>'MODELO TANK'!Q7273</f>
        <v>0</v>
      </c>
      <c r="D7225" s="22">
        <f>'MODELO TANK'!AM7273</f>
        <v>0</v>
      </c>
      <c r="E7225">
        <v>7222</v>
      </c>
    </row>
    <row r="7226" spans="1:5" x14ac:dyDescent="0.2">
      <c r="A7226" s="21">
        <f>'MODELO TANK'!A7274</f>
        <v>0</v>
      </c>
      <c r="B7226" s="4" t="str">
        <f>IF('MODELO TANK'!D7274="","",'MODELO TANK'!D7274)</f>
        <v/>
      </c>
      <c r="C7226" s="4">
        <f>'MODELO TANK'!Q7274</f>
        <v>0</v>
      </c>
      <c r="D7226" s="22">
        <f>'MODELO TANK'!AM7274</f>
        <v>0</v>
      </c>
      <c r="E7226">
        <v>7223</v>
      </c>
    </row>
    <row r="7227" spans="1:5" x14ac:dyDescent="0.2">
      <c r="A7227" s="21">
        <f>'MODELO TANK'!A7275</f>
        <v>0</v>
      </c>
      <c r="B7227" s="4" t="str">
        <f>IF('MODELO TANK'!D7275="","",'MODELO TANK'!D7275)</f>
        <v/>
      </c>
      <c r="C7227" s="4">
        <f>'MODELO TANK'!Q7275</f>
        <v>0</v>
      </c>
      <c r="D7227" s="22">
        <f>'MODELO TANK'!AM7275</f>
        <v>0</v>
      </c>
      <c r="E7227">
        <v>7224</v>
      </c>
    </row>
    <row r="7228" spans="1:5" x14ac:dyDescent="0.2">
      <c r="A7228" s="21">
        <f>'MODELO TANK'!A7276</f>
        <v>0</v>
      </c>
      <c r="B7228" s="4" t="str">
        <f>IF('MODELO TANK'!D7276="","",'MODELO TANK'!D7276)</f>
        <v/>
      </c>
      <c r="C7228" s="4">
        <f>'MODELO TANK'!Q7276</f>
        <v>0</v>
      </c>
      <c r="D7228" s="22">
        <f>'MODELO TANK'!AM7276</f>
        <v>0</v>
      </c>
      <c r="E7228">
        <v>7225</v>
      </c>
    </row>
    <row r="7229" spans="1:5" x14ac:dyDescent="0.2">
      <c r="A7229" s="21">
        <f>'MODELO TANK'!A7277</f>
        <v>0</v>
      </c>
      <c r="B7229" s="4" t="str">
        <f>IF('MODELO TANK'!D7277="","",'MODELO TANK'!D7277)</f>
        <v/>
      </c>
      <c r="C7229" s="4">
        <f>'MODELO TANK'!Q7277</f>
        <v>0</v>
      </c>
      <c r="D7229" s="22">
        <f>'MODELO TANK'!AM7277</f>
        <v>0</v>
      </c>
      <c r="E7229">
        <v>7226</v>
      </c>
    </row>
    <row r="7230" spans="1:5" x14ac:dyDescent="0.2">
      <c r="A7230" s="21">
        <f>'MODELO TANK'!A7278</f>
        <v>0</v>
      </c>
      <c r="B7230" s="4" t="str">
        <f>IF('MODELO TANK'!D7278="","",'MODELO TANK'!D7278)</f>
        <v/>
      </c>
      <c r="C7230" s="4">
        <f>'MODELO TANK'!Q7278</f>
        <v>0</v>
      </c>
      <c r="D7230" s="22">
        <f>'MODELO TANK'!AM7278</f>
        <v>0</v>
      </c>
      <c r="E7230">
        <v>7227</v>
      </c>
    </row>
    <row r="7231" spans="1:5" x14ac:dyDescent="0.2">
      <c r="A7231" s="21">
        <f>'MODELO TANK'!A7279</f>
        <v>0</v>
      </c>
      <c r="B7231" s="4" t="str">
        <f>IF('MODELO TANK'!D7279="","",'MODELO TANK'!D7279)</f>
        <v/>
      </c>
      <c r="C7231" s="4">
        <f>'MODELO TANK'!Q7279</f>
        <v>0</v>
      </c>
      <c r="D7231" s="22">
        <f>'MODELO TANK'!AM7279</f>
        <v>0</v>
      </c>
      <c r="E7231">
        <v>7228</v>
      </c>
    </row>
    <row r="7232" spans="1:5" x14ac:dyDescent="0.2">
      <c r="A7232" s="21">
        <f>'MODELO TANK'!A7280</f>
        <v>0</v>
      </c>
      <c r="B7232" s="4" t="str">
        <f>IF('MODELO TANK'!D7280="","",'MODELO TANK'!D7280)</f>
        <v/>
      </c>
      <c r="C7232" s="4">
        <f>'MODELO TANK'!Q7280</f>
        <v>0</v>
      </c>
      <c r="D7232" s="22">
        <f>'MODELO TANK'!AM7280</f>
        <v>0</v>
      </c>
      <c r="E7232">
        <v>7229</v>
      </c>
    </row>
    <row r="7233" spans="1:5" x14ac:dyDescent="0.2">
      <c r="A7233" s="21">
        <f>'MODELO TANK'!A7281</f>
        <v>0</v>
      </c>
      <c r="B7233" s="4" t="str">
        <f>IF('MODELO TANK'!D7281="","",'MODELO TANK'!D7281)</f>
        <v/>
      </c>
      <c r="C7233" s="4">
        <f>'MODELO TANK'!Q7281</f>
        <v>0</v>
      </c>
      <c r="D7233" s="22">
        <f>'MODELO TANK'!AM7281</f>
        <v>0</v>
      </c>
      <c r="E7233">
        <v>7230</v>
      </c>
    </row>
    <row r="7234" spans="1:5" x14ac:dyDescent="0.2">
      <c r="A7234" s="21">
        <f>'MODELO TANK'!A7282</f>
        <v>0</v>
      </c>
      <c r="B7234" s="4" t="str">
        <f>IF('MODELO TANK'!D7282="","",'MODELO TANK'!D7282)</f>
        <v/>
      </c>
      <c r="C7234" s="4">
        <f>'MODELO TANK'!Q7282</f>
        <v>0</v>
      </c>
      <c r="D7234" s="22">
        <f>'MODELO TANK'!AM7282</f>
        <v>0</v>
      </c>
      <c r="E7234">
        <v>7231</v>
      </c>
    </row>
    <row r="7235" spans="1:5" x14ac:dyDescent="0.2">
      <c r="A7235" s="21">
        <f>'MODELO TANK'!A7283</f>
        <v>0</v>
      </c>
      <c r="B7235" s="4" t="str">
        <f>IF('MODELO TANK'!D7283="","",'MODELO TANK'!D7283)</f>
        <v/>
      </c>
      <c r="C7235" s="4">
        <f>'MODELO TANK'!Q7283</f>
        <v>0</v>
      </c>
      <c r="D7235" s="22">
        <f>'MODELO TANK'!AM7283</f>
        <v>0</v>
      </c>
      <c r="E7235">
        <v>7232</v>
      </c>
    </row>
    <row r="7236" spans="1:5" x14ac:dyDescent="0.2">
      <c r="A7236" s="21">
        <f>'MODELO TANK'!A7284</f>
        <v>0</v>
      </c>
      <c r="B7236" s="4" t="str">
        <f>IF('MODELO TANK'!D7284="","",'MODELO TANK'!D7284)</f>
        <v/>
      </c>
      <c r="C7236" s="4">
        <f>'MODELO TANK'!Q7284</f>
        <v>0</v>
      </c>
      <c r="D7236" s="22">
        <f>'MODELO TANK'!AM7284</f>
        <v>0</v>
      </c>
      <c r="E7236">
        <v>7233</v>
      </c>
    </row>
    <row r="7237" spans="1:5" x14ac:dyDescent="0.2">
      <c r="A7237" s="21">
        <f>'MODELO TANK'!A7285</f>
        <v>0</v>
      </c>
      <c r="B7237" s="4" t="str">
        <f>IF('MODELO TANK'!D7285="","",'MODELO TANK'!D7285)</f>
        <v/>
      </c>
      <c r="C7237" s="4">
        <f>'MODELO TANK'!Q7285</f>
        <v>0</v>
      </c>
      <c r="D7237" s="22">
        <f>'MODELO TANK'!AM7285</f>
        <v>0</v>
      </c>
      <c r="E7237">
        <v>7234</v>
      </c>
    </row>
    <row r="7238" spans="1:5" x14ac:dyDescent="0.2">
      <c r="A7238" s="21">
        <f>'MODELO TANK'!A7286</f>
        <v>0</v>
      </c>
      <c r="B7238" s="4" t="str">
        <f>IF('MODELO TANK'!D7286="","",'MODELO TANK'!D7286)</f>
        <v/>
      </c>
      <c r="C7238" s="4">
        <f>'MODELO TANK'!Q7286</f>
        <v>0</v>
      </c>
      <c r="D7238" s="22">
        <f>'MODELO TANK'!AM7286</f>
        <v>0</v>
      </c>
      <c r="E7238">
        <v>7235</v>
      </c>
    </row>
    <row r="7239" spans="1:5" x14ac:dyDescent="0.2">
      <c r="A7239" s="21">
        <f>'MODELO TANK'!A7287</f>
        <v>0</v>
      </c>
      <c r="B7239" s="4" t="str">
        <f>IF('MODELO TANK'!D7287="","",'MODELO TANK'!D7287)</f>
        <v/>
      </c>
      <c r="C7239" s="4">
        <f>'MODELO TANK'!Q7287</f>
        <v>0</v>
      </c>
      <c r="D7239" s="22">
        <f>'MODELO TANK'!AM7287</f>
        <v>0</v>
      </c>
      <c r="E7239">
        <v>7236</v>
      </c>
    </row>
    <row r="7240" spans="1:5" x14ac:dyDescent="0.2">
      <c r="A7240" s="21">
        <f>'MODELO TANK'!A7288</f>
        <v>0</v>
      </c>
      <c r="B7240" s="4" t="str">
        <f>IF('MODELO TANK'!D7288="","",'MODELO TANK'!D7288)</f>
        <v/>
      </c>
      <c r="C7240" s="4">
        <f>'MODELO TANK'!Q7288</f>
        <v>0</v>
      </c>
      <c r="D7240" s="22">
        <f>'MODELO TANK'!AM7288</f>
        <v>0</v>
      </c>
      <c r="E7240">
        <v>7237</v>
      </c>
    </row>
    <row r="7241" spans="1:5" x14ac:dyDescent="0.2">
      <c r="A7241" s="21">
        <f>'MODELO TANK'!A7289</f>
        <v>0</v>
      </c>
      <c r="B7241" s="4" t="str">
        <f>IF('MODELO TANK'!D7289="","",'MODELO TANK'!D7289)</f>
        <v/>
      </c>
      <c r="C7241" s="4">
        <f>'MODELO TANK'!Q7289</f>
        <v>0</v>
      </c>
      <c r="D7241" s="22">
        <f>'MODELO TANK'!AM7289</f>
        <v>0</v>
      </c>
      <c r="E7241">
        <v>7238</v>
      </c>
    </row>
    <row r="7242" spans="1:5" x14ac:dyDescent="0.2">
      <c r="A7242" s="21">
        <f>'MODELO TANK'!A7290</f>
        <v>0</v>
      </c>
      <c r="B7242" s="4" t="str">
        <f>IF('MODELO TANK'!D7290="","",'MODELO TANK'!D7290)</f>
        <v/>
      </c>
      <c r="C7242" s="4">
        <f>'MODELO TANK'!Q7290</f>
        <v>0</v>
      </c>
      <c r="D7242" s="22">
        <f>'MODELO TANK'!AM7290</f>
        <v>0</v>
      </c>
      <c r="E7242">
        <v>7239</v>
      </c>
    </row>
    <row r="7243" spans="1:5" x14ac:dyDescent="0.2">
      <c r="A7243" s="21">
        <f>'MODELO TANK'!A7291</f>
        <v>0</v>
      </c>
      <c r="B7243" s="4" t="str">
        <f>IF('MODELO TANK'!D7291="","",'MODELO TANK'!D7291)</f>
        <v/>
      </c>
      <c r="C7243" s="4">
        <f>'MODELO TANK'!Q7291</f>
        <v>0</v>
      </c>
      <c r="D7243" s="22">
        <f>'MODELO TANK'!AM7291</f>
        <v>0</v>
      </c>
      <c r="E7243">
        <v>7240</v>
      </c>
    </row>
    <row r="7244" spans="1:5" x14ac:dyDescent="0.2">
      <c r="A7244" s="21">
        <f>'MODELO TANK'!A7292</f>
        <v>0</v>
      </c>
      <c r="B7244" s="4" t="str">
        <f>IF('MODELO TANK'!D7292="","",'MODELO TANK'!D7292)</f>
        <v/>
      </c>
      <c r="C7244" s="4">
        <f>'MODELO TANK'!Q7292</f>
        <v>0</v>
      </c>
      <c r="D7244" s="22">
        <f>'MODELO TANK'!AM7292</f>
        <v>0</v>
      </c>
      <c r="E7244">
        <v>7241</v>
      </c>
    </row>
    <row r="7245" spans="1:5" x14ac:dyDescent="0.2">
      <c r="A7245" s="21">
        <f>'MODELO TANK'!A7293</f>
        <v>0</v>
      </c>
      <c r="B7245" s="4" t="str">
        <f>IF('MODELO TANK'!D7293="","",'MODELO TANK'!D7293)</f>
        <v/>
      </c>
      <c r="C7245" s="4">
        <f>'MODELO TANK'!Q7293</f>
        <v>0</v>
      </c>
      <c r="D7245" s="22">
        <f>'MODELO TANK'!AM7293</f>
        <v>0</v>
      </c>
      <c r="E7245">
        <v>7242</v>
      </c>
    </row>
    <row r="7246" spans="1:5" x14ac:dyDescent="0.2">
      <c r="A7246" s="21">
        <f>'MODELO TANK'!A7294</f>
        <v>0</v>
      </c>
      <c r="B7246" s="4" t="str">
        <f>IF('MODELO TANK'!D7294="","",'MODELO TANK'!D7294)</f>
        <v/>
      </c>
      <c r="C7246" s="4">
        <f>'MODELO TANK'!Q7294</f>
        <v>0</v>
      </c>
      <c r="D7246" s="22">
        <f>'MODELO TANK'!AM7294</f>
        <v>0</v>
      </c>
      <c r="E7246">
        <v>7243</v>
      </c>
    </row>
    <row r="7247" spans="1:5" x14ac:dyDescent="0.2">
      <c r="A7247" s="21">
        <f>'MODELO TANK'!A7295</f>
        <v>0</v>
      </c>
      <c r="B7247" s="4" t="str">
        <f>IF('MODELO TANK'!D7295="","",'MODELO TANK'!D7295)</f>
        <v/>
      </c>
      <c r="C7247" s="4">
        <f>'MODELO TANK'!Q7295</f>
        <v>0</v>
      </c>
      <c r="D7247" s="22">
        <f>'MODELO TANK'!AM7295</f>
        <v>0</v>
      </c>
      <c r="E7247">
        <v>7244</v>
      </c>
    </row>
    <row r="7248" spans="1:5" x14ac:dyDescent="0.2">
      <c r="A7248" s="21">
        <f>'MODELO TANK'!A7296</f>
        <v>0</v>
      </c>
      <c r="B7248" s="4" t="str">
        <f>IF('MODELO TANK'!D7296="","",'MODELO TANK'!D7296)</f>
        <v/>
      </c>
      <c r="C7248" s="4">
        <f>'MODELO TANK'!Q7296</f>
        <v>0</v>
      </c>
      <c r="D7248" s="22">
        <f>'MODELO TANK'!AM7296</f>
        <v>0</v>
      </c>
      <c r="E7248">
        <v>7245</v>
      </c>
    </row>
    <row r="7249" spans="1:5" x14ac:dyDescent="0.2">
      <c r="A7249" s="21">
        <f>'MODELO TANK'!A7297</f>
        <v>0</v>
      </c>
      <c r="B7249" s="4" t="str">
        <f>IF('MODELO TANK'!D7297="","",'MODELO TANK'!D7297)</f>
        <v/>
      </c>
      <c r="C7249" s="4">
        <f>'MODELO TANK'!Q7297</f>
        <v>0</v>
      </c>
      <c r="D7249" s="22">
        <f>'MODELO TANK'!AM7297</f>
        <v>0</v>
      </c>
      <c r="E7249">
        <v>7246</v>
      </c>
    </row>
    <row r="7250" spans="1:5" x14ac:dyDescent="0.2">
      <c r="A7250" s="21">
        <f>'MODELO TANK'!A7298</f>
        <v>0</v>
      </c>
      <c r="B7250" s="4" t="str">
        <f>IF('MODELO TANK'!D7298="","",'MODELO TANK'!D7298)</f>
        <v/>
      </c>
      <c r="C7250" s="4">
        <f>'MODELO TANK'!Q7298</f>
        <v>0</v>
      </c>
      <c r="D7250" s="22">
        <f>'MODELO TANK'!AM7298</f>
        <v>0</v>
      </c>
      <c r="E7250">
        <v>7247</v>
      </c>
    </row>
    <row r="7251" spans="1:5" x14ac:dyDescent="0.2">
      <c r="A7251" s="21">
        <f>'MODELO TANK'!A7299</f>
        <v>0</v>
      </c>
      <c r="B7251" s="4" t="str">
        <f>IF('MODELO TANK'!D7299="","",'MODELO TANK'!D7299)</f>
        <v/>
      </c>
      <c r="C7251" s="4">
        <f>'MODELO TANK'!Q7299</f>
        <v>0</v>
      </c>
      <c r="D7251" s="22">
        <f>'MODELO TANK'!AM7299</f>
        <v>0</v>
      </c>
      <c r="E7251">
        <v>7248</v>
      </c>
    </row>
    <row r="7252" spans="1:5" x14ac:dyDescent="0.2">
      <c r="A7252" s="21">
        <f>'MODELO TANK'!A7300</f>
        <v>0</v>
      </c>
      <c r="B7252" s="4" t="str">
        <f>IF('MODELO TANK'!D7300="","",'MODELO TANK'!D7300)</f>
        <v/>
      </c>
      <c r="C7252" s="4">
        <f>'MODELO TANK'!Q7300</f>
        <v>0</v>
      </c>
      <c r="D7252" s="22">
        <f>'MODELO TANK'!AM7300</f>
        <v>0</v>
      </c>
      <c r="E7252">
        <v>7249</v>
      </c>
    </row>
    <row r="7253" spans="1:5" x14ac:dyDescent="0.2">
      <c r="A7253" s="21">
        <f>'MODELO TANK'!A7301</f>
        <v>0</v>
      </c>
      <c r="B7253" s="4" t="str">
        <f>IF('MODELO TANK'!D7301="","",'MODELO TANK'!D7301)</f>
        <v/>
      </c>
      <c r="C7253" s="4">
        <f>'MODELO TANK'!Q7301</f>
        <v>0</v>
      </c>
      <c r="D7253" s="22">
        <f>'MODELO TANK'!AM7301</f>
        <v>0</v>
      </c>
      <c r="E7253">
        <v>7250</v>
      </c>
    </row>
    <row r="7254" spans="1:5" x14ac:dyDescent="0.2">
      <c r="A7254" s="21">
        <f>'MODELO TANK'!A7302</f>
        <v>0</v>
      </c>
      <c r="B7254" s="4" t="str">
        <f>IF('MODELO TANK'!D7302="","",'MODELO TANK'!D7302)</f>
        <v/>
      </c>
      <c r="C7254" s="4">
        <f>'MODELO TANK'!Q7302</f>
        <v>0</v>
      </c>
      <c r="D7254" s="22">
        <f>'MODELO TANK'!AM7302</f>
        <v>0</v>
      </c>
      <c r="E7254">
        <v>7251</v>
      </c>
    </row>
    <row r="7255" spans="1:5" x14ac:dyDescent="0.2">
      <c r="A7255" s="21">
        <f>'MODELO TANK'!A7303</f>
        <v>0</v>
      </c>
      <c r="B7255" s="4" t="str">
        <f>IF('MODELO TANK'!D7303="","",'MODELO TANK'!D7303)</f>
        <v/>
      </c>
      <c r="C7255" s="4">
        <f>'MODELO TANK'!Q7303</f>
        <v>0</v>
      </c>
      <c r="D7255" s="22">
        <f>'MODELO TANK'!AM7303</f>
        <v>0</v>
      </c>
      <c r="E7255">
        <v>7252</v>
      </c>
    </row>
    <row r="7256" spans="1:5" x14ac:dyDescent="0.2">
      <c r="A7256" s="21">
        <f>'MODELO TANK'!A7304</f>
        <v>0</v>
      </c>
      <c r="B7256" s="4" t="str">
        <f>IF('MODELO TANK'!D7304="","",'MODELO TANK'!D7304)</f>
        <v/>
      </c>
      <c r="C7256" s="4">
        <f>'MODELO TANK'!Q7304</f>
        <v>0</v>
      </c>
      <c r="D7256" s="22">
        <f>'MODELO TANK'!AM7304</f>
        <v>0</v>
      </c>
      <c r="E7256">
        <v>7253</v>
      </c>
    </row>
    <row r="7257" spans="1:5" x14ac:dyDescent="0.2">
      <c r="A7257" s="21">
        <f>'MODELO TANK'!A7305</f>
        <v>0</v>
      </c>
      <c r="B7257" s="4" t="str">
        <f>IF('MODELO TANK'!D7305="","",'MODELO TANK'!D7305)</f>
        <v/>
      </c>
      <c r="C7257" s="4">
        <f>'MODELO TANK'!Q7305</f>
        <v>0</v>
      </c>
      <c r="D7257" s="22">
        <f>'MODELO TANK'!AM7305</f>
        <v>0</v>
      </c>
      <c r="E7257">
        <v>7254</v>
      </c>
    </row>
    <row r="7258" spans="1:5" x14ac:dyDescent="0.2">
      <c r="A7258" s="21">
        <f>'MODELO TANK'!A7306</f>
        <v>0</v>
      </c>
      <c r="B7258" s="4" t="str">
        <f>IF('MODELO TANK'!D7306="","",'MODELO TANK'!D7306)</f>
        <v/>
      </c>
      <c r="C7258" s="4">
        <f>'MODELO TANK'!Q7306</f>
        <v>0</v>
      </c>
      <c r="D7258" s="22">
        <f>'MODELO TANK'!AM7306</f>
        <v>0</v>
      </c>
      <c r="E7258">
        <v>7255</v>
      </c>
    </row>
    <row r="7259" spans="1:5" x14ac:dyDescent="0.2">
      <c r="A7259" s="21">
        <f>'MODELO TANK'!A7307</f>
        <v>0</v>
      </c>
      <c r="B7259" s="4" t="str">
        <f>IF('MODELO TANK'!D7307="","",'MODELO TANK'!D7307)</f>
        <v/>
      </c>
      <c r="C7259" s="4">
        <f>'MODELO TANK'!Q7307</f>
        <v>0</v>
      </c>
      <c r="D7259" s="22">
        <f>'MODELO TANK'!AM7307</f>
        <v>0</v>
      </c>
      <c r="E7259">
        <v>7256</v>
      </c>
    </row>
    <row r="7260" spans="1:5" x14ac:dyDescent="0.2">
      <c r="A7260" s="21">
        <f>'MODELO TANK'!A7308</f>
        <v>0</v>
      </c>
      <c r="B7260" s="4" t="str">
        <f>IF('MODELO TANK'!D7308="","",'MODELO TANK'!D7308)</f>
        <v/>
      </c>
      <c r="C7260" s="4">
        <f>'MODELO TANK'!Q7308</f>
        <v>0</v>
      </c>
      <c r="D7260" s="22">
        <f>'MODELO TANK'!AM7308</f>
        <v>0</v>
      </c>
      <c r="E7260">
        <v>7257</v>
      </c>
    </row>
    <row r="7261" spans="1:5" x14ac:dyDescent="0.2">
      <c r="A7261" s="21">
        <f>'MODELO TANK'!A7309</f>
        <v>0</v>
      </c>
      <c r="B7261" s="4" t="str">
        <f>IF('MODELO TANK'!D7309="","",'MODELO TANK'!D7309)</f>
        <v/>
      </c>
      <c r="C7261" s="4">
        <f>'MODELO TANK'!Q7309</f>
        <v>0</v>
      </c>
      <c r="D7261" s="22">
        <f>'MODELO TANK'!AM7309</f>
        <v>0</v>
      </c>
      <c r="E7261">
        <v>7258</v>
      </c>
    </row>
    <row r="7262" spans="1:5" x14ac:dyDescent="0.2">
      <c r="A7262" s="21">
        <f>'MODELO TANK'!A7310</f>
        <v>0</v>
      </c>
      <c r="B7262" s="4" t="str">
        <f>IF('MODELO TANK'!D7310="","",'MODELO TANK'!D7310)</f>
        <v/>
      </c>
      <c r="C7262" s="4">
        <f>'MODELO TANK'!Q7310</f>
        <v>0</v>
      </c>
      <c r="D7262" s="22">
        <f>'MODELO TANK'!AM7310</f>
        <v>0</v>
      </c>
      <c r="E7262">
        <v>7259</v>
      </c>
    </row>
    <row r="7263" spans="1:5" x14ac:dyDescent="0.2">
      <c r="A7263" s="21">
        <f>'MODELO TANK'!A7311</f>
        <v>0</v>
      </c>
      <c r="B7263" s="4" t="str">
        <f>IF('MODELO TANK'!D7311="","",'MODELO TANK'!D7311)</f>
        <v/>
      </c>
      <c r="C7263" s="4">
        <f>'MODELO TANK'!Q7311</f>
        <v>0</v>
      </c>
      <c r="D7263" s="22">
        <f>'MODELO TANK'!AM7311</f>
        <v>0</v>
      </c>
      <c r="E7263">
        <v>7260</v>
      </c>
    </row>
    <row r="7264" spans="1:5" x14ac:dyDescent="0.2">
      <c r="A7264" s="21">
        <f>'MODELO TANK'!A7312</f>
        <v>0</v>
      </c>
      <c r="B7264" s="4" t="str">
        <f>IF('MODELO TANK'!D7312="","",'MODELO TANK'!D7312)</f>
        <v/>
      </c>
      <c r="C7264" s="4">
        <f>'MODELO TANK'!Q7312</f>
        <v>0</v>
      </c>
      <c r="D7264" s="22">
        <f>'MODELO TANK'!AM7312</f>
        <v>0</v>
      </c>
      <c r="E7264">
        <v>7261</v>
      </c>
    </row>
    <row r="7265" spans="1:5" x14ac:dyDescent="0.2">
      <c r="A7265" s="21">
        <f>'MODELO TANK'!A7313</f>
        <v>0</v>
      </c>
      <c r="B7265" s="4" t="str">
        <f>IF('MODELO TANK'!D7313="","",'MODELO TANK'!D7313)</f>
        <v/>
      </c>
      <c r="C7265" s="4">
        <f>'MODELO TANK'!Q7313</f>
        <v>0</v>
      </c>
      <c r="D7265" s="22">
        <f>'MODELO TANK'!AM7313</f>
        <v>0</v>
      </c>
      <c r="E7265">
        <v>7262</v>
      </c>
    </row>
    <row r="7266" spans="1:5" x14ac:dyDescent="0.2">
      <c r="A7266" s="21">
        <f>'MODELO TANK'!A7314</f>
        <v>0</v>
      </c>
      <c r="B7266" s="4" t="str">
        <f>IF('MODELO TANK'!D7314="","",'MODELO TANK'!D7314)</f>
        <v/>
      </c>
      <c r="C7266" s="4">
        <f>'MODELO TANK'!Q7314</f>
        <v>0</v>
      </c>
      <c r="D7266" s="22">
        <f>'MODELO TANK'!AM7314</f>
        <v>0</v>
      </c>
      <c r="E7266">
        <v>7263</v>
      </c>
    </row>
    <row r="7267" spans="1:5" x14ac:dyDescent="0.2">
      <c r="A7267" s="21">
        <f>'MODELO TANK'!A7315</f>
        <v>0</v>
      </c>
      <c r="B7267" s="4" t="str">
        <f>IF('MODELO TANK'!D7315="","",'MODELO TANK'!D7315)</f>
        <v/>
      </c>
      <c r="C7267" s="4">
        <f>'MODELO TANK'!Q7315</f>
        <v>0</v>
      </c>
      <c r="D7267" s="22">
        <f>'MODELO TANK'!AM7315</f>
        <v>0</v>
      </c>
      <c r="E7267">
        <v>7264</v>
      </c>
    </row>
    <row r="7268" spans="1:5" x14ac:dyDescent="0.2">
      <c r="A7268" s="21">
        <f>'MODELO TANK'!A7316</f>
        <v>0</v>
      </c>
      <c r="B7268" s="4" t="str">
        <f>IF('MODELO TANK'!D7316="","",'MODELO TANK'!D7316)</f>
        <v/>
      </c>
      <c r="C7268" s="4">
        <f>'MODELO TANK'!Q7316</f>
        <v>0</v>
      </c>
      <c r="D7268" s="22">
        <f>'MODELO TANK'!AM7316</f>
        <v>0</v>
      </c>
      <c r="E7268">
        <v>7265</v>
      </c>
    </row>
    <row r="7269" spans="1:5" x14ac:dyDescent="0.2">
      <c r="A7269" s="21">
        <f>'MODELO TANK'!A7317</f>
        <v>0</v>
      </c>
      <c r="B7269" s="4" t="str">
        <f>IF('MODELO TANK'!D7317="","",'MODELO TANK'!D7317)</f>
        <v/>
      </c>
      <c r="C7269" s="4">
        <f>'MODELO TANK'!Q7317</f>
        <v>0</v>
      </c>
      <c r="D7269" s="22">
        <f>'MODELO TANK'!AM7317</f>
        <v>0</v>
      </c>
      <c r="E7269">
        <v>7266</v>
      </c>
    </row>
    <row r="7270" spans="1:5" x14ac:dyDescent="0.2">
      <c r="A7270" s="21">
        <f>'MODELO TANK'!A7318</f>
        <v>0</v>
      </c>
      <c r="B7270" s="4" t="str">
        <f>IF('MODELO TANK'!D7318="","",'MODELO TANK'!D7318)</f>
        <v/>
      </c>
      <c r="C7270" s="4">
        <f>'MODELO TANK'!Q7318</f>
        <v>0</v>
      </c>
      <c r="D7270" s="22">
        <f>'MODELO TANK'!AM7318</f>
        <v>0</v>
      </c>
      <c r="E7270">
        <v>7267</v>
      </c>
    </row>
    <row r="7271" spans="1:5" x14ac:dyDescent="0.2">
      <c r="A7271" s="21">
        <f>'MODELO TANK'!A7319</f>
        <v>0</v>
      </c>
      <c r="B7271" s="4" t="str">
        <f>IF('MODELO TANK'!D7319="","",'MODELO TANK'!D7319)</f>
        <v/>
      </c>
      <c r="C7271" s="4">
        <f>'MODELO TANK'!Q7319</f>
        <v>0</v>
      </c>
      <c r="D7271" s="22">
        <f>'MODELO TANK'!AM7319</f>
        <v>0</v>
      </c>
      <c r="E7271">
        <v>7268</v>
      </c>
    </row>
    <row r="7272" spans="1:5" x14ac:dyDescent="0.2">
      <c r="A7272" s="21">
        <f>'MODELO TANK'!A7320</f>
        <v>0</v>
      </c>
      <c r="B7272" s="4" t="str">
        <f>IF('MODELO TANK'!D7320="","",'MODELO TANK'!D7320)</f>
        <v/>
      </c>
      <c r="C7272" s="4">
        <f>'MODELO TANK'!Q7320</f>
        <v>0</v>
      </c>
      <c r="D7272" s="22">
        <f>'MODELO TANK'!AM7320</f>
        <v>0</v>
      </c>
      <c r="E7272">
        <v>7269</v>
      </c>
    </row>
    <row r="7273" spans="1:5" x14ac:dyDescent="0.2">
      <c r="A7273" s="21">
        <f>'MODELO TANK'!A7321</f>
        <v>0</v>
      </c>
      <c r="B7273" s="4" t="str">
        <f>IF('MODELO TANK'!D7321="","",'MODELO TANK'!D7321)</f>
        <v/>
      </c>
      <c r="C7273" s="4">
        <f>'MODELO TANK'!Q7321</f>
        <v>0</v>
      </c>
      <c r="D7273" s="22">
        <f>'MODELO TANK'!AM7321</f>
        <v>0</v>
      </c>
      <c r="E7273">
        <v>7270</v>
      </c>
    </row>
    <row r="7274" spans="1:5" x14ac:dyDescent="0.2">
      <c r="A7274" s="21">
        <f>'MODELO TANK'!A7322</f>
        <v>0</v>
      </c>
      <c r="B7274" s="4" t="str">
        <f>IF('MODELO TANK'!D7322="","",'MODELO TANK'!D7322)</f>
        <v/>
      </c>
      <c r="C7274" s="4">
        <f>'MODELO TANK'!Q7322</f>
        <v>0</v>
      </c>
      <c r="D7274" s="22">
        <f>'MODELO TANK'!AM7322</f>
        <v>0</v>
      </c>
      <c r="E7274">
        <v>7271</v>
      </c>
    </row>
    <row r="7275" spans="1:5" x14ac:dyDescent="0.2">
      <c r="A7275" s="21">
        <f>'MODELO TANK'!A7323</f>
        <v>0</v>
      </c>
      <c r="B7275" s="4" t="str">
        <f>IF('MODELO TANK'!D7323="","",'MODELO TANK'!D7323)</f>
        <v/>
      </c>
      <c r="C7275" s="4">
        <f>'MODELO TANK'!Q7323</f>
        <v>0</v>
      </c>
      <c r="D7275" s="22">
        <f>'MODELO TANK'!AM7323</f>
        <v>0</v>
      </c>
      <c r="E7275">
        <v>7272</v>
      </c>
    </row>
    <row r="7276" spans="1:5" x14ac:dyDescent="0.2">
      <c r="A7276" s="21">
        <f>'MODELO TANK'!A7324</f>
        <v>0</v>
      </c>
      <c r="B7276" s="4" t="str">
        <f>IF('MODELO TANK'!D7324="","",'MODELO TANK'!D7324)</f>
        <v/>
      </c>
      <c r="C7276" s="4">
        <f>'MODELO TANK'!Q7324</f>
        <v>0</v>
      </c>
      <c r="D7276" s="22">
        <f>'MODELO TANK'!AM7324</f>
        <v>0</v>
      </c>
      <c r="E7276">
        <v>7273</v>
      </c>
    </row>
    <row r="7277" spans="1:5" x14ac:dyDescent="0.2">
      <c r="A7277" s="21">
        <f>'MODELO TANK'!A7325</f>
        <v>0</v>
      </c>
      <c r="B7277" s="4" t="str">
        <f>IF('MODELO TANK'!D7325="","",'MODELO TANK'!D7325)</f>
        <v/>
      </c>
      <c r="C7277" s="4">
        <f>'MODELO TANK'!Q7325</f>
        <v>0</v>
      </c>
      <c r="D7277" s="22">
        <f>'MODELO TANK'!AM7325</f>
        <v>0</v>
      </c>
      <c r="E7277">
        <v>7274</v>
      </c>
    </row>
    <row r="7278" spans="1:5" x14ac:dyDescent="0.2">
      <c r="A7278" s="21">
        <f>'MODELO TANK'!A7326</f>
        <v>0</v>
      </c>
      <c r="B7278" s="4" t="str">
        <f>IF('MODELO TANK'!D7326="","",'MODELO TANK'!D7326)</f>
        <v/>
      </c>
      <c r="C7278" s="4">
        <f>'MODELO TANK'!Q7326</f>
        <v>0</v>
      </c>
      <c r="D7278" s="22">
        <f>'MODELO TANK'!AM7326</f>
        <v>0</v>
      </c>
      <c r="E7278">
        <v>7275</v>
      </c>
    </row>
    <row r="7279" spans="1:5" x14ac:dyDescent="0.2">
      <c r="A7279" s="21">
        <f>'MODELO TANK'!A7327</f>
        <v>0</v>
      </c>
      <c r="B7279" s="4" t="str">
        <f>IF('MODELO TANK'!D7327="","",'MODELO TANK'!D7327)</f>
        <v/>
      </c>
      <c r="C7279" s="4">
        <f>'MODELO TANK'!Q7327</f>
        <v>0</v>
      </c>
      <c r="D7279" s="22">
        <f>'MODELO TANK'!AM7327</f>
        <v>0</v>
      </c>
      <c r="E7279">
        <v>7276</v>
      </c>
    </row>
    <row r="7280" spans="1:5" x14ac:dyDescent="0.2">
      <c r="A7280" s="21">
        <f>'MODELO TANK'!A7328</f>
        <v>0</v>
      </c>
      <c r="B7280" s="4" t="str">
        <f>IF('MODELO TANK'!D7328="","",'MODELO TANK'!D7328)</f>
        <v/>
      </c>
      <c r="C7280" s="4">
        <f>'MODELO TANK'!Q7328</f>
        <v>0</v>
      </c>
      <c r="D7280" s="22">
        <f>'MODELO TANK'!AM7328</f>
        <v>0</v>
      </c>
      <c r="E7280">
        <v>7277</v>
      </c>
    </row>
    <row r="7281" spans="1:5" x14ac:dyDescent="0.2">
      <c r="A7281" s="21">
        <f>'MODELO TANK'!A7329</f>
        <v>0</v>
      </c>
      <c r="B7281" s="4" t="str">
        <f>IF('MODELO TANK'!D7329="","",'MODELO TANK'!D7329)</f>
        <v/>
      </c>
      <c r="C7281" s="4">
        <f>'MODELO TANK'!Q7329</f>
        <v>0</v>
      </c>
      <c r="D7281" s="22">
        <f>'MODELO TANK'!AM7329</f>
        <v>0</v>
      </c>
      <c r="E7281">
        <v>7278</v>
      </c>
    </row>
    <row r="7282" spans="1:5" x14ac:dyDescent="0.2">
      <c r="A7282" s="21">
        <f>'MODELO TANK'!A7330</f>
        <v>0</v>
      </c>
      <c r="B7282" s="4" t="str">
        <f>IF('MODELO TANK'!D7330="","",'MODELO TANK'!D7330)</f>
        <v/>
      </c>
      <c r="C7282" s="4">
        <f>'MODELO TANK'!Q7330</f>
        <v>0</v>
      </c>
      <c r="D7282" s="22">
        <f>'MODELO TANK'!AM7330</f>
        <v>0</v>
      </c>
      <c r="E7282">
        <v>7279</v>
      </c>
    </row>
    <row r="7283" spans="1:5" x14ac:dyDescent="0.2">
      <c r="A7283" s="21">
        <f>'MODELO TANK'!A7331</f>
        <v>0</v>
      </c>
      <c r="B7283" s="4" t="str">
        <f>IF('MODELO TANK'!D7331="","",'MODELO TANK'!D7331)</f>
        <v/>
      </c>
      <c r="C7283" s="4">
        <f>'MODELO TANK'!Q7331</f>
        <v>0</v>
      </c>
      <c r="D7283" s="22">
        <f>'MODELO TANK'!AM7331</f>
        <v>0</v>
      </c>
      <c r="E7283">
        <v>7280</v>
      </c>
    </row>
    <row r="7284" spans="1:5" x14ac:dyDescent="0.2">
      <c r="A7284" s="21">
        <f>'MODELO TANK'!A7332</f>
        <v>0</v>
      </c>
      <c r="B7284" s="4" t="str">
        <f>IF('MODELO TANK'!D7332="","",'MODELO TANK'!D7332)</f>
        <v/>
      </c>
      <c r="C7284" s="4">
        <f>'MODELO TANK'!Q7332</f>
        <v>0</v>
      </c>
      <c r="D7284" s="22">
        <f>'MODELO TANK'!AM7332</f>
        <v>0</v>
      </c>
      <c r="E7284">
        <v>7281</v>
      </c>
    </row>
    <row r="7285" spans="1:5" x14ac:dyDescent="0.2">
      <c r="A7285" s="21">
        <f>'MODELO TANK'!A7333</f>
        <v>0</v>
      </c>
      <c r="B7285" s="4" t="str">
        <f>IF('MODELO TANK'!D7333="","",'MODELO TANK'!D7333)</f>
        <v/>
      </c>
      <c r="C7285" s="4">
        <f>'MODELO TANK'!Q7333</f>
        <v>0</v>
      </c>
      <c r="D7285" s="22">
        <f>'MODELO TANK'!AM7333</f>
        <v>0</v>
      </c>
      <c r="E7285">
        <v>7282</v>
      </c>
    </row>
    <row r="7286" spans="1:5" x14ac:dyDescent="0.2">
      <c r="A7286" s="21">
        <f>'MODELO TANK'!A7334</f>
        <v>0</v>
      </c>
      <c r="B7286" s="4" t="str">
        <f>IF('MODELO TANK'!D7334="","",'MODELO TANK'!D7334)</f>
        <v/>
      </c>
      <c r="C7286" s="4">
        <f>'MODELO TANK'!Q7334</f>
        <v>0</v>
      </c>
      <c r="D7286" s="22">
        <f>'MODELO TANK'!AM7334</f>
        <v>0</v>
      </c>
      <c r="E7286">
        <v>7283</v>
      </c>
    </row>
    <row r="7287" spans="1:5" x14ac:dyDescent="0.2">
      <c r="A7287" s="21">
        <f>'MODELO TANK'!A7335</f>
        <v>0</v>
      </c>
      <c r="B7287" s="4" t="str">
        <f>IF('MODELO TANK'!D7335="","",'MODELO TANK'!D7335)</f>
        <v/>
      </c>
      <c r="C7287" s="4">
        <f>'MODELO TANK'!Q7335</f>
        <v>0</v>
      </c>
      <c r="D7287" s="22">
        <f>'MODELO TANK'!AM7335</f>
        <v>0</v>
      </c>
      <c r="E7287">
        <v>7284</v>
      </c>
    </row>
    <row r="7288" spans="1:5" x14ac:dyDescent="0.2">
      <c r="A7288" s="21">
        <f>'MODELO TANK'!A7336</f>
        <v>0</v>
      </c>
      <c r="B7288" s="4" t="str">
        <f>IF('MODELO TANK'!D7336="","",'MODELO TANK'!D7336)</f>
        <v/>
      </c>
      <c r="C7288" s="4">
        <f>'MODELO TANK'!Q7336</f>
        <v>0</v>
      </c>
      <c r="D7288" s="22">
        <f>'MODELO TANK'!AM7336</f>
        <v>0</v>
      </c>
      <c r="E7288">
        <v>7285</v>
      </c>
    </row>
    <row r="7289" spans="1:5" x14ac:dyDescent="0.2">
      <c r="A7289" s="21">
        <f>'MODELO TANK'!A7337</f>
        <v>0</v>
      </c>
      <c r="B7289" s="4" t="str">
        <f>IF('MODELO TANK'!D7337="","",'MODELO TANK'!D7337)</f>
        <v/>
      </c>
      <c r="C7289" s="4">
        <f>'MODELO TANK'!Q7337</f>
        <v>0</v>
      </c>
      <c r="D7289" s="22">
        <f>'MODELO TANK'!AM7337</f>
        <v>0</v>
      </c>
      <c r="E7289">
        <v>7286</v>
      </c>
    </row>
    <row r="7290" spans="1:5" x14ac:dyDescent="0.2">
      <c r="A7290" s="21">
        <f>'MODELO TANK'!A7338</f>
        <v>0</v>
      </c>
      <c r="B7290" s="4" t="str">
        <f>IF('MODELO TANK'!D7338="","",'MODELO TANK'!D7338)</f>
        <v/>
      </c>
      <c r="C7290" s="4">
        <f>'MODELO TANK'!Q7338</f>
        <v>0</v>
      </c>
      <c r="D7290" s="22">
        <f>'MODELO TANK'!AM7338</f>
        <v>0</v>
      </c>
      <c r="E7290">
        <v>7287</v>
      </c>
    </row>
    <row r="7291" spans="1:5" x14ac:dyDescent="0.2">
      <c r="A7291" s="21">
        <f>'MODELO TANK'!A7339</f>
        <v>0</v>
      </c>
      <c r="B7291" s="4" t="str">
        <f>IF('MODELO TANK'!D7339="","",'MODELO TANK'!D7339)</f>
        <v/>
      </c>
      <c r="C7291" s="4">
        <f>'MODELO TANK'!Q7339</f>
        <v>0</v>
      </c>
      <c r="D7291" s="22">
        <f>'MODELO TANK'!AM7339</f>
        <v>0</v>
      </c>
      <c r="E7291">
        <v>7288</v>
      </c>
    </row>
    <row r="7292" spans="1:5" x14ac:dyDescent="0.2">
      <c r="A7292" s="21">
        <f>'MODELO TANK'!A7340</f>
        <v>0</v>
      </c>
      <c r="B7292" s="4" t="str">
        <f>IF('MODELO TANK'!D7340="","",'MODELO TANK'!D7340)</f>
        <v/>
      </c>
      <c r="C7292" s="4">
        <f>'MODELO TANK'!Q7340</f>
        <v>0</v>
      </c>
      <c r="D7292" s="22">
        <f>'MODELO TANK'!AM7340</f>
        <v>0</v>
      </c>
      <c r="E7292">
        <v>7289</v>
      </c>
    </row>
    <row r="7293" spans="1:5" x14ac:dyDescent="0.2">
      <c r="A7293" s="21">
        <f>'MODELO TANK'!A7341</f>
        <v>0</v>
      </c>
      <c r="B7293" s="4" t="str">
        <f>IF('MODELO TANK'!D7341="","",'MODELO TANK'!D7341)</f>
        <v/>
      </c>
      <c r="C7293" s="4">
        <f>'MODELO TANK'!Q7341</f>
        <v>0</v>
      </c>
      <c r="D7293" s="22">
        <f>'MODELO TANK'!AM7341</f>
        <v>0</v>
      </c>
      <c r="E7293">
        <v>7290</v>
      </c>
    </row>
    <row r="7294" spans="1:5" x14ac:dyDescent="0.2">
      <c r="A7294" s="21">
        <f>'MODELO TANK'!A7342</f>
        <v>0</v>
      </c>
      <c r="B7294" s="4" t="str">
        <f>IF('MODELO TANK'!D7342="","",'MODELO TANK'!D7342)</f>
        <v/>
      </c>
      <c r="C7294" s="4">
        <f>'MODELO TANK'!Q7342</f>
        <v>0</v>
      </c>
      <c r="D7294" s="22">
        <f>'MODELO TANK'!AM7342</f>
        <v>0</v>
      </c>
      <c r="E7294">
        <v>7291</v>
      </c>
    </row>
    <row r="7295" spans="1:5" x14ac:dyDescent="0.2">
      <c r="A7295" s="21">
        <f>'MODELO TANK'!A7343</f>
        <v>0</v>
      </c>
      <c r="B7295" s="4" t="str">
        <f>IF('MODELO TANK'!D7343="","",'MODELO TANK'!D7343)</f>
        <v/>
      </c>
      <c r="C7295" s="4">
        <f>'MODELO TANK'!Q7343</f>
        <v>0</v>
      </c>
      <c r="D7295" s="22">
        <f>'MODELO TANK'!AM7343</f>
        <v>0</v>
      </c>
      <c r="E7295">
        <v>7292</v>
      </c>
    </row>
    <row r="7296" spans="1:5" x14ac:dyDescent="0.2">
      <c r="A7296" s="21">
        <f>'MODELO TANK'!A7344</f>
        <v>0</v>
      </c>
      <c r="B7296" s="4" t="str">
        <f>IF('MODELO TANK'!D7344="","",'MODELO TANK'!D7344)</f>
        <v/>
      </c>
      <c r="C7296" s="4">
        <f>'MODELO TANK'!Q7344</f>
        <v>0</v>
      </c>
      <c r="D7296" s="22">
        <f>'MODELO TANK'!AM7344</f>
        <v>0</v>
      </c>
      <c r="E7296">
        <v>7293</v>
      </c>
    </row>
    <row r="7297" spans="1:5" x14ac:dyDescent="0.2">
      <c r="A7297" s="21">
        <f>'MODELO TANK'!A7345</f>
        <v>0</v>
      </c>
      <c r="B7297" s="4" t="str">
        <f>IF('MODELO TANK'!D7345="","",'MODELO TANK'!D7345)</f>
        <v/>
      </c>
      <c r="C7297" s="4">
        <f>'MODELO TANK'!Q7345</f>
        <v>0</v>
      </c>
      <c r="D7297" s="22">
        <f>'MODELO TANK'!AM7345</f>
        <v>0</v>
      </c>
      <c r="E7297">
        <v>7294</v>
      </c>
    </row>
    <row r="7298" spans="1:5" x14ac:dyDescent="0.2">
      <c r="A7298" s="21">
        <f>'MODELO TANK'!A7346</f>
        <v>0</v>
      </c>
      <c r="B7298" s="4" t="str">
        <f>IF('MODELO TANK'!D7346="","",'MODELO TANK'!D7346)</f>
        <v/>
      </c>
      <c r="C7298" s="4">
        <f>'MODELO TANK'!Q7346</f>
        <v>0</v>
      </c>
      <c r="D7298" s="22">
        <f>'MODELO TANK'!AM7346</f>
        <v>0</v>
      </c>
      <c r="E7298">
        <v>7295</v>
      </c>
    </row>
    <row r="7299" spans="1:5" x14ac:dyDescent="0.2">
      <c r="A7299" s="21">
        <f>'MODELO TANK'!A7347</f>
        <v>0</v>
      </c>
      <c r="B7299" s="4" t="str">
        <f>IF('MODELO TANK'!D7347="","",'MODELO TANK'!D7347)</f>
        <v/>
      </c>
      <c r="C7299" s="4">
        <f>'MODELO TANK'!Q7347</f>
        <v>0</v>
      </c>
      <c r="D7299" s="22">
        <f>'MODELO TANK'!AM7347</f>
        <v>0</v>
      </c>
      <c r="E7299">
        <v>7296</v>
      </c>
    </row>
    <row r="7300" spans="1:5" x14ac:dyDescent="0.2">
      <c r="A7300" s="21">
        <f>'MODELO TANK'!A7348</f>
        <v>0</v>
      </c>
      <c r="B7300" s="4" t="str">
        <f>IF('MODELO TANK'!D7348="","",'MODELO TANK'!D7348)</f>
        <v/>
      </c>
      <c r="C7300" s="4">
        <f>'MODELO TANK'!Q7348</f>
        <v>0</v>
      </c>
      <c r="D7300" s="22">
        <f>'MODELO TANK'!AM7348</f>
        <v>0</v>
      </c>
      <c r="E7300">
        <v>7297</v>
      </c>
    </row>
    <row r="7301" spans="1:5" x14ac:dyDescent="0.2">
      <c r="A7301" s="21">
        <f>'MODELO TANK'!A7349</f>
        <v>0</v>
      </c>
      <c r="B7301" s="4" t="str">
        <f>IF('MODELO TANK'!D7349="","",'MODELO TANK'!D7349)</f>
        <v/>
      </c>
      <c r="C7301" s="4">
        <f>'MODELO TANK'!Q7349</f>
        <v>0</v>
      </c>
      <c r="D7301" s="22">
        <f>'MODELO TANK'!AM7349</f>
        <v>0</v>
      </c>
      <c r="E7301">
        <v>7298</v>
      </c>
    </row>
    <row r="7302" spans="1:5" x14ac:dyDescent="0.2">
      <c r="A7302" s="21">
        <f>'MODELO TANK'!A7350</f>
        <v>0</v>
      </c>
      <c r="B7302" s="4" t="str">
        <f>IF('MODELO TANK'!D7350="","",'MODELO TANK'!D7350)</f>
        <v/>
      </c>
      <c r="C7302" s="4">
        <f>'MODELO TANK'!Q7350</f>
        <v>0</v>
      </c>
      <c r="D7302" s="22">
        <f>'MODELO TANK'!AM7350</f>
        <v>0</v>
      </c>
      <c r="E7302">
        <v>7299</v>
      </c>
    </row>
    <row r="7303" spans="1:5" x14ac:dyDescent="0.2">
      <c r="A7303" s="21">
        <f>'MODELO TANK'!A7351</f>
        <v>0</v>
      </c>
      <c r="B7303" s="4" t="str">
        <f>IF('MODELO TANK'!D7351="","",'MODELO TANK'!D7351)</f>
        <v/>
      </c>
      <c r="C7303" s="4">
        <f>'MODELO TANK'!Q7351</f>
        <v>0</v>
      </c>
      <c r="D7303" s="22">
        <f>'MODELO TANK'!AM7351</f>
        <v>0</v>
      </c>
      <c r="E7303">
        <v>7300</v>
      </c>
    </row>
    <row r="7304" spans="1:5" x14ac:dyDescent="0.2">
      <c r="A7304" s="21">
        <f>'MODELO TANK'!A7352</f>
        <v>0</v>
      </c>
      <c r="B7304" s="4" t="str">
        <f>IF('MODELO TANK'!D7352="","",'MODELO TANK'!D7352)</f>
        <v/>
      </c>
      <c r="C7304" s="4">
        <f>'MODELO TANK'!Q7352</f>
        <v>0</v>
      </c>
      <c r="D7304" s="22">
        <f>'MODELO TANK'!AM7352</f>
        <v>0</v>
      </c>
      <c r="E7304">
        <v>7301</v>
      </c>
    </row>
    <row r="7305" spans="1:5" x14ac:dyDescent="0.2">
      <c r="A7305" s="21">
        <f>'MODELO TANK'!A7353</f>
        <v>0</v>
      </c>
      <c r="B7305" s="4" t="str">
        <f>IF('MODELO TANK'!D7353="","",'MODELO TANK'!D7353)</f>
        <v/>
      </c>
      <c r="C7305" s="4">
        <f>'MODELO TANK'!Q7353</f>
        <v>0</v>
      </c>
      <c r="D7305" s="22">
        <f>'MODELO TANK'!AM7353</f>
        <v>0</v>
      </c>
      <c r="E7305">
        <v>7302</v>
      </c>
    </row>
    <row r="7306" spans="1:5" x14ac:dyDescent="0.2">
      <c r="A7306" s="21">
        <f>'MODELO TANK'!A7354</f>
        <v>0</v>
      </c>
      <c r="B7306" s="4" t="str">
        <f>IF('MODELO TANK'!D7354="","",'MODELO TANK'!D7354)</f>
        <v/>
      </c>
      <c r="C7306" s="4">
        <f>'MODELO TANK'!Q7354</f>
        <v>0</v>
      </c>
      <c r="D7306" s="22">
        <f>'MODELO TANK'!AM7354</f>
        <v>0</v>
      </c>
      <c r="E7306">
        <v>7303</v>
      </c>
    </row>
    <row r="7307" spans="1:5" x14ac:dyDescent="0.2">
      <c r="A7307" s="21">
        <f>'MODELO TANK'!A7355</f>
        <v>0</v>
      </c>
      <c r="B7307" s="4" t="str">
        <f>IF('MODELO TANK'!D7355="","",'MODELO TANK'!D7355)</f>
        <v/>
      </c>
      <c r="C7307" s="4">
        <f>'MODELO TANK'!Q7355</f>
        <v>0</v>
      </c>
      <c r="D7307" s="22">
        <f>'MODELO TANK'!AM7355</f>
        <v>0</v>
      </c>
      <c r="E7307">
        <v>7304</v>
      </c>
    </row>
    <row r="7308" spans="1:5" x14ac:dyDescent="0.2">
      <c r="A7308" s="21">
        <f>'MODELO TANK'!A7356</f>
        <v>0</v>
      </c>
      <c r="B7308" s="4" t="str">
        <f>IF('MODELO TANK'!D7356="","",'MODELO TANK'!D7356)</f>
        <v/>
      </c>
      <c r="C7308" s="4">
        <f>'MODELO TANK'!Q7356</f>
        <v>0</v>
      </c>
      <c r="D7308" s="22">
        <f>'MODELO TANK'!AM7356</f>
        <v>0</v>
      </c>
      <c r="E7308">
        <v>7305</v>
      </c>
    </row>
    <row r="7309" spans="1:5" x14ac:dyDescent="0.2">
      <c r="A7309" s="21">
        <f>'MODELO TANK'!A7357</f>
        <v>0</v>
      </c>
      <c r="B7309" s="4" t="str">
        <f>IF('MODELO TANK'!D7357="","",'MODELO TANK'!D7357)</f>
        <v/>
      </c>
      <c r="C7309" s="4">
        <f>'MODELO TANK'!Q7357</f>
        <v>0</v>
      </c>
      <c r="D7309" s="22">
        <f>'MODELO TANK'!AM7357</f>
        <v>0</v>
      </c>
      <c r="E7309">
        <v>7306</v>
      </c>
    </row>
    <row r="7310" spans="1:5" x14ac:dyDescent="0.2">
      <c r="A7310" s="21">
        <f>'MODELO TANK'!A7358</f>
        <v>0</v>
      </c>
      <c r="B7310" s="4" t="str">
        <f>IF('MODELO TANK'!D7358="","",'MODELO TANK'!D7358)</f>
        <v/>
      </c>
      <c r="C7310" s="4">
        <f>'MODELO TANK'!Q7358</f>
        <v>0</v>
      </c>
      <c r="D7310" s="22">
        <f>'MODELO TANK'!AM7358</f>
        <v>0</v>
      </c>
      <c r="E7310">
        <v>7307</v>
      </c>
    </row>
    <row r="7311" spans="1:5" x14ac:dyDescent="0.2">
      <c r="A7311" s="21">
        <f>'MODELO TANK'!A7359</f>
        <v>0</v>
      </c>
      <c r="B7311" s="4" t="str">
        <f>IF('MODELO TANK'!D7359="","",'MODELO TANK'!D7359)</f>
        <v/>
      </c>
      <c r="C7311" s="4">
        <f>'MODELO TANK'!Q7359</f>
        <v>0</v>
      </c>
      <c r="D7311" s="22">
        <f>'MODELO TANK'!AM7359</f>
        <v>0</v>
      </c>
      <c r="E7311">
        <v>7308</v>
      </c>
    </row>
    <row r="7312" spans="1:5" x14ac:dyDescent="0.2">
      <c r="A7312" s="21">
        <f>'MODELO TANK'!A7360</f>
        <v>0</v>
      </c>
      <c r="B7312" s="4" t="str">
        <f>IF('MODELO TANK'!D7360="","",'MODELO TANK'!D7360)</f>
        <v/>
      </c>
      <c r="C7312" s="4">
        <f>'MODELO TANK'!Q7360</f>
        <v>0</v>
      </c>
      <c r="D7312" s="22">
        <f>'MODELO TANK'!AM7360</f>
        <v>0</v>
      </c>
      <c r="E7312">
        <v>7309</v>
      </c>
    </row>
    <row r="7313" spans="1:5" x14ac:dyDescent="0.2">
      <c r="A7313" s="21">
        <f>'MODELO TANK'!A7361</f>
        <v>0</v>
      </c>
      <c r="B7313" s="4" t="str">
        <f>IF('MODELO TANK'!D7361="","",'MODELO TANK'!D7361)</f>
        <v/>
      </c>
      <c r="C7313" s="4">
        <f>'MODELO TANK'!Q7361</f>
        <v>0</v>
      </c>
      <c r="D7313" s="22">
        <f>'MODELO TANK'!AM7361</f>
        <v>0</v>
      </c>
      <c r="E7313">
        <v>7310</v>
      </c>
    </row>
    <row r="7314" spans="1:5" x14ac:dyDescent="0.2">
      <c r="A7314" s="21">
        <f>'MODELO TANK'!A7362</f>
        <v>0</v>
      </c>
      <c r="B7314" s="4" t="str">
        <f>IF('MODELO TANK'!D7362="","",'MODELO TANK'!D7362)</f>
        <v/>
      </c>
      <c r="C7314" s="4">
        <f>'MODELO TANK'!Q7362</f>
        <v>0</v>
      </c>
      <c r="D7314" s="22">
        <f>'MODELO TANK'!AM7362</f>
        <v>0</v>
      </c>
      <c r="E7314">
        <v>7311</v>
      </c>
    </row>
    <row r="7315" spans="1:5" x14ac:dyDescent="0.2">
      <c r="A7315" s="21">
        <f>'MODELO TANK'!A7363</f>
        <v>0</v>
      </c>
      <c r="B7315" s="4" t="str">
        <f>IF('MODELO TANK'!D7363="","",'MODELO TANK'!D7363)</f>
        <v/>
      </c>
      <c r="C7315" s="4">
        <f>'MODELO TANK'!Q7363</f>
        <v>0</v>
      </c>
      <c r="D7315" s="22">
        <f>'MODELO TANK'!AM7363</f>
        <v>0</v>
      </c>
      <c r="E7315">
        <v>7312</v>
      </c>
    </row>
    <row r="7316" spans="1:5" x14ac:dyDescent="0.2">
      <c r="A7316" s="21">
        <f>'MODELO TANK'!A7364</f>
        <v>0</v>
      </c>
      <c r="B7316" s="4" t="str">
        <f>IF('MODELO TANK'!D7364="","",'MODELO TANK'!D7364)</f>
        <v/>
      </c>
      <c r="C7316" s="4">
        <f>'MODELO TANK'!Q7364</f>
        <v>0</v>
      </c>
      <c r="D7316" s="22">
        <f>'MODELO TANK'!AM7364</f>
        <v>0</v>
      </c>
      <c r="E7316">
        <v>7313</v>
      </c>
    </row>
    <row r="7317" spans="1:5" x14ac:dyDescent="0.2">
      <c r="A7317" s="21">
        <f>'MODELO TANK'!A7365</f>
        <v>0</v>
      </c>
      <c r="B7317" s="4" t="str">
        <f>IF('MODELO TANK'!D7365="","",'MODELO TANK'!D7365)</f>
        <v/>
      </c>
      <c r="C7317" s="4">
        <f>'MODELO TANK'!Q7365</f>
        <v>0</v>
      </c>
      <c r="D7317" s="22">
        <f>'MODELO TANK'!AM7365</f>
        <v>0</v>
      </c>
      <c r="E7317">
        <v>7314</v>
      </c>
    </row>
    <row r="7318" spans="1:5" x14ac:dyDescent="0.2">
      <c r="A7318" s="21">
        <f>'MODELO TANK'!A7366</f>
        <v>0</v>
      </c>
      <c r="B7318" s="4" t="str">
        <f>IF('MODELO TANK'!D7366="","",'MODELO TANK'!D7366)</f>
        <v/>
      </c>
      <c r="C7318" s="4">
        <f>'MODELO TANK'!Q7366</f>
        <v>0</v>
      </c>
      <c r="D7318" s="22">
        <f>'MODELO TANK'!AM7366</f>
        <v>0</v>
      </c>
      <c r="E7318">
        <v>7315</v>
      </c>
    </row>
    <row r="7319" spans="1:5" x14ac:dyDescent="0.2">
      <c r="A7319" s="21">
        <f>'MODELO TANK'!A7367</f>
        <v>0</v>
      </c>
      <c r="B7319" s="4" t="str">
        <f>IF('MODELO TANK'!D7367="","",'MODELO TANK'!D7367)</f>
        <v/>
      </c>
      <c r="C7319" s="4">
        <f>'MODELO TANK'!Q7367</f>
        <v>0</v>
      </c>
      <c r="D7319" s="22">
        <f>'MODELO TANK'!AM7367</f>
        <v>0</v>
      </c>
      <c r="E7319">
        <v>7316</v>
      </c>
    </row>
    <row r="7320" spans="1:5" x14ac:dyDescent="0.2">
      <c r="A7320" s="21">
        <f>'MODELO TANK'!A7368</f>
        <v>0</v>
      </c>
      <c r="B7320" s="4" t="str">
        <f>IF('MODELO TANK'!D7368="","",'MODELO TANK'!D7368)</f>
        <v/>
      </c>
      <c r="C7320" s="4">
        <f>'MODELO TANK'!Q7368</f>
        <v>0</v>
      </c>
      <c r="D7320" s="22">
        <f>'MODELO TANK'!AM7368</f>
        <v>0</v>
      </c>
      <c r="E7320">
        <v>7317</v>
      </c>
    </row>
    <row r="7321" spans="1:5" x14ac:dyDescent="0.2">
      <c r="A7321" s="21">
        <f>'MODELO TANK'!A7369</f>
        <v>0</v>
      </c>
      <c r="B7321" s="4" t="str">
        <f>IF('MODELO TANK'!D7369="","",'MODELO TANK'!D7369)</f>
        <v/>
      </c>
      <c r="C7321" s="4">
        <f>'MODELO TANK'!Q7369</f>
        <v>0</v>
      </c>
      <c r="D7321" s="22">
        <f>'MODELO TANK'!AM7369</f>
        <v>0</v>
      </c>
      <c r="E7321">
        <v>7318</v>
      </c>
    </row>
    <row r="7322" spans="1:5" x14ac:dyDescent="0.2">
      <c r="A7322" s="21">
        <f>'MODELO TANK'!A7370</f>
        <v>0</v>
      </c>
      <c r="B7322" s="4" t="str">
        <f>IF('MODELO TANK'!D7370="","",'MODELO TANK'!D7370)</f>
        <v/>
      </c>
      <c r="C7322" s="4">
        <f>'MODELO TANK'!Q7370</f>
        <v>0</v>
      </c>
      <c r="D7322" s="22">
        <f>'MODELO TANK'!AM7370</f>
        <v>0</v>
      </c>
      <c r="E7322">
        <v>7319</v>
      </c>
    </row>
    <row r="7323" spans="1:5" x14ac:dyDescent="0.2">
      <c r="A7323" s="21">
        <f>'MODELO TANK'!A7371</f>
        <v>0</v>
      </c>
      <c r="B7323" s="4" t="str">
        <f>IF('MODELO TANK'!D7371="","",'MODELO TANK'!D7371)</f>
        <v/>
      </c>
      <c r="C7323" s="4">
        <f>'MODELO TANK'!Q7371</f>
        <v>0</v>
      </c>
      <c r="D7323" s="22">
        <f>'MODELO TANK'!AM7371</f>
        <v>0</v>
      </c>
      <c r="E7323">
        <v>7320</v>
      </c>
    </row>
    <row r="7324" spans="1:5" x14ac:dyDescent="0.2">
      <c r="A7324" s="21">
        <f>'MODELO TANK'!A7372</f>
        <v>0</v>
      </c>
      <c r="B7324" s="4" t="str">
        <f>IF('MODELO TANK'!D7372="","",'MODELO TANK'!D7372)</f>
        <v/>
      </c>
      <c r="C7324" s="4">
        <f>'MODELO TANK'!Q7372</f>
        <v>0</v>
      </c>
      <c r="D7324" s="22">
        <f>'MODELO TANK'!AM7372</f>
        <v>0</v>
      </c>
      <c r="E7324">
        <v>7321</v>
      </c>
    </row>
    <row r="7325" spans="1:5" x14ac:dyDescent="0.2">
      <c r="A7325" s="21">
        <f>'MODELO TANK'!A7373</f>
        <v>0</v>
      </c>
      <c r="B7325" s="4" t="str">
        <f>IF('MODELO TANK'!D7373="","",'MODELO TANK'!D7373)</f>
        <v/>
      </c>
      <c r="C7325" s="4">
        <f>'MODELO TANK'!Q7373</f>
        <v>0</v>
      </c>
      <c r="D7325" s="22">
        <f>'MODELO TANK'!AM7373</f>
        <v>0</v>
      </c>
      <c r="E7325">
        <v>7322</v>
      </c>
    </row>
    <row r="7326" spans="1:5" x14ac:dyDescent="0.2">
      <c r="A7326" s="21">
        <f>'MODELO TANK'!A7374</f>
        <v>0</v>
      </c>
      <c r="B7326" s="4" t="str">
        <f>IF('MODELO TANK'!D7374="","",'MODELO TANK'!D7374)</f>
        <v/>
      </c>
      <c r="C7326" s="4">
        <f>'MODELO TANK'!Q7374</f>
        <v>0</v>
      </c>
      <c r="D7326" s="22">
        <f>'MODELO TANK'!AM7374</f>
        <v>0</v>
      </c>
      <c r="E7326">
        <v>7323</v>
      </c>
    </row>
    <row r="7327" spans="1:5" x14ac:dyDescent="0.2">
      <c r="A7327" s="21">
        <f>'MODELO TANK'!A7375</f>
        <v>0</v>
      </c>
      <c r="B7327" s="4" t="str">
        <f>IF('MODELO TANK'!D7375="","",'MODELO TANK'!D7375)</f>
        <v/>
      </c>
      <c r="C7327" s="4">
        <f>'MODELO TANK'!Q7375</f>
        <v>0</v>
      </c>
      <c r="D7327" s="22">
        <f>'MODELO TANK'!AM7375</f>
        <v>0</v>
      </c>
      <c r="E7327">
        <v>7324</v>
      </c>
    </row>
    <row r="7328" spans="1:5" x14ac:dyDescent="0.2">
      <c r="A7328" s="21">
        <f>'MODELO TANK'!A7376</f>
        <v>0</v>
      </c>
      <c r="B7328" s="4" t="str">
        <f>IF('MODELO TANK'!D7376="","",'MODELO TANK'!D7376)</f>
        <v/>
      </c>
      <c r="C7328" s="4">
        <f>'MODELO TANK'!Q7376</f>
        <v>0</v>
      </c>
      <c r="D7328" s="22">
        <f>'MODELO TANK'!AM7376</f>
        <v>0</v>
      </c>
      <c r="E7328">
        <v>7325</v>
      </c>
    </row>
    <row r="7329" spans="1:5" x14ac:dyDescent="0.2">
      <c r="A7329" s="21">
        <f>'MODELO TANK'!A7377</f>
        <v>0</v>
      </c>
      <c r="B7329" s="4" t="str">
        <f>IF('MODELO TANK'!D7377="","",'MODELO TANK'!D7377)</f>
        <v/>
      </c>
      <c r="C7329" s="4">
        <f>'MODELO TANK'!Q7377</f>
        <v>0</v>
      </c>
      <c r="D7329" s="22">
        <f>'MODELO TANK'!AM7377</f>
        <v>0</v>
      </c>
      <c r="E7329">
        <v>7326</v>
      </c>
    </row>
    <row r="7330" spans="1:5" x14ac:dyDescent="0.2">
      <c r="A7330" s="21">
        <f>'MODELO TANK'!A7378</f>
        <v>0</v>
      </c>
      <c r="B7330" s="4" t="str">
        <f>IF('MODELO TANK'!D7378="","",'MODELO TANK'!D7378)</f>
        <v/>
      </c>
      <c r="C7330" s="4">
        <f>'MODELO TANK'!Q7378</f>
        <v>0</v>
      </c>
      <c r="D7330" s="22">
        <f>'MODELO TANK'!AM7378</f>
        <v>0</v>
      </c>
      <c r="E7330">
        <v>7327</v>
      </c>
    </row>
    <row r="7331" spans="1:5" x14ac:dyDescent="0.2">
      <c r="A7331" s="21">
        <f>'MODELO TANK'!A7379</f>
        <v>0</v>
      </c>
      <c r="B7331" s="4" t="str">
        <f>IF('MODELO TANK'!D7379="","",'MODELO TANK'!D7379)</f>
        <v/>
      </c>
      <c r="C7331" s="4">
        <f>'MODELO TANK'!Q7379</f>
        <v>0</v>
      </c>
      <c r="D7331" s="22">
        <f>'MODELO TANK'!AM7379</f>
        <v>0</v>
      </c>
      <c r="E7331">
        <v>7328</v>
      </c>
    </row>
    <row r="7332" spans="1:5" x14ac:dyDescent="0.2">
      <c r="A7332" s="21">
        <f>'MODELO TANK'!A7380</f>
        <v>0</v>
      </c>
      <c r="B7332" s="4" t="str">
        <f>IF('MODELO TANK'!D7380="","",'MODELO TANK'!D7380)</f>
        <v/>
      </c>
      <c r="C7332" s="4">
        <f>'MODELO TANK'!Q7380</f>
        <v>0</v>
      </c>
      <c r="D7332" s="22">
        <f>'MODELO TANK'!AM7380</f>
        <v>0</v>
      </c>
      <c r="E7332">
        <v>7329</v>
      </c>
    </row>
    <row r="7333" spans="1:5" x14ac:dyDescent="0.2">
      <c r="A7333" s="21">
        <f>'MODELO TANK'!A7381</f>
        <v>0</v>
      </c>
      <c r="B7333" s="4" t="str">
        <f>IF('MODELO TANK'!D7381="","",'MODELO TANK'!D7381)</f>
        <v/>
      </c>
      <c r="C7333" s="4">
        <f>'MODELO TANK'!Q7381</f>
        <v>0</v>
      </c>
      <c r="D7333" s="22">
        <f>'MODELO TANK'!AM7381</f>
        <v>0</v>
      </c>
      <c r="E7333">
        <v>7330</v>
      </c>
    </row>
    <row r="7334" spans="1:5" x14ac:dyDescent="0.2">
      <c r="A7334" s="21">
        <f>'MODELO TANK'!A7382</f>
        <v>0</v>
      </c>
      <c r="B7334" s="4" t="str">
        <f>IF('MODELO TANK'!D7382="","",'MODELO TANK'!D7382)</f>
        <v/>
      </c>
      <c r="C7334" s="4">
        <f>'MODELO TANK'!Q7382</f>
        <v>0</v>
      </c>
      <c r="D7334" s="22">
        <f>'MODELO TANK'!AM7382</f>
        <v>0</v>
      </c>
      <c r="E7334">
        <v>7331</v>
      </c>
    </row>
    <row r="7335" spans="1:5" x14ac:dyDescent="0.2">
      <c r="A7335" s="21">
        <f>'MODELO TANK'!A7383</f>
        <v>0</v>
      </c>
      <c r="B7335" s="4" t="str">
        <f>IF('MODELO TANK'!D7383="","",'MODELO TANK'!D7383)</f>
        <v/>
      </c>
      <c r="C7335" s="4">
        <f>'MODELO TANK'!Q7383</f>
        <v>0</v>
      </c>
      <c r="D7335" s="22">
        <f>'MODELO TANK'!AM7383</f>
        <v>0</v>
      </c>
      <c r="E7335">
        <v>7332</v>
      </c>
    </row>
    <row r="7336" spans="1:5" x14ac:dyDescent="0.2">
      <c r="A7336" s="21">
        <f>'MODELO TANK'!A7384</f>
        <v>0</v>
      </c>
      <c r="B7336" s="4" t="str">
        <f>IF('MODELO TANK'!D7384="","",'MODELO TANK'!D7384)</f>
        <v/>
      </c>
      <c r="C7336" s="4">
        <f>'MODELO TANK'!Q7384</f>
        <v>0</v>
      </c>
      <c r="D7336" s="22">
        <f>'MODELO TANK'!AM7384</f>
        <v>0</v>
      </c>
      <c r="E7336">
        <v>7333</v>
      </c>
    </row>
    <row r="7337" spans="1:5" x14ac:dyDescent="0.2">
      <c r="A7337" s="21">
        <f>'MODELO TANK'!A7385</f>
        <v>0</v>
      </c>
      <c r="B7337" s="4" t="str">
        <f>IF('MODELO TANK'!D7385="","",'MODELO TANK'!D7385)</f>
        <v/>
      </c>
      <c r="C7337" s="4">
        <f>'MODELO TANK'!Q7385</f>
        <v>0</v>
      </c>
      <c r="D7337" s="22">
        <f>'MODELO TANK'!AM7385</f>
        <v>0</v>
      </c>
      <c r="E7337">
        <v>7334</v>
      </c>
    </row>
    <row r="7338" spans="1:5" x14ac:dyDescent="0.2">
      <c r="A7338" s="21">
        <f>'MODELO TANK'!A7386</f>
        <v>0</v>
      </c>
      <c r="B7338" s="4" t="str">
        <f>IF('MODELO TANK'!D7386="","",'MODELO TANK'!D7386)</f>
        <v/>
      </c>
      <c r="C7338" s="4">
        <f>'MODELO TANK'!Q7386</f>
        <v>0</v>
      </c>
      <c r="D7338" s="22">
        <f>'MODELO TANK'!AM7386</f>
        <v>0</v>
      </c>
      <c r="E7338">
        <v>7335</v>
      </c>
    </row>
    <row r="7339" spans="1:5" x14ac:dyDescent="0.2">
      <c r="A7339" s="21">
        <f>'MODELO TANK'!A7387</f>
        <v>0</v>
      </c>
      <c r="B7339" s="4" t="str">
        <f>IF('MODELO TANK'!D7387="","",'MODELO TANK'!D7387)</f>
        <v/>
      </c>
      <c r="C7339" s="4">
        <f>'MODELO TANK'!Q7387</f>
        <v>0</v>
      </c>
      <c r="D7339" s="22">
        <f>'MODELO TANK'!AM7387</f>
        <v>0</v>
      </c>
      <c r="E7339">
        <v>7336</v>
      </c>
    </row>
    <row r="7340" spans="1:5" x14ac:dyDescent="0.2">
      <c r="A7340" s="21">
        <f>'MODELO TANK'!A7388</f>
        <v>0</v>
      </c>
      <c r="B7340" s="4" t="str">
        <f>IF('MODELO TANK'!D7388="","",'MODELO TANK'!D7388)</f>
        <v/>
      </c>
      <c r="C7340" s="4">
        <f>'MODELO TANK'!Q7388</f>
        <v>0</v>
      </c>
      <c r="D7340" s="22">
        <f>'MODELO TANK'!AM7388</f>
        <v>0</v>
      </c>
      <c r="E7340">
        <v>7337</v>
      </c>
    </row>
    <row r="7341" spans="1:5" x14ac:dyDescent="0.2">
      <c r="A7341" s="21">
        <f>'MODELO TANK'!A7389</f>
        <v>0</v>
      </c>
      <c r="B7341" s="4" t="str">
        <f>IF('MODELO TANK'!D7389="","",'MODELO TANK'!D7389)</f>
        <v/>
      </c>
      <c r="C7341" s="4">
        <f>'MODELO TANK'!Q7389</f>
        <v>0</v>
      </c>
      <c r="D7341" s="22">
        <f>'MODELO TANK'!AM7389</f>
        <v>0</v>
      </c>
      <c r="E7341">
        <v>7338</v>
      </c>
    </row>
    <row r="7342" spans="1:5" x14ac:dyDescent="0.2">
      <c r="A7342" s="21">
        <f>'MODELO TANK'!A7390</f>
        <v>0</v>
      </c>
      <c r="B7342" s="4" t="str">
        <f>IF('MODELO TANK'!D7390="","",'MODELO TANK'!D7390)</f>
        <v/>
      </c>
      <c r="C7342" s="4">
        <f>'MODELO TANK'!Q7390</f>
        <v>0</v>
      </c>
      <c r="D7342" s="22">
        <f>'MODELO TANK'!AM7390</f>
        <v>0</v>
      </c>
      <c r="E7342">
        <v>7339</v>
      </c>
    </row>
    <row r="7343" spans="1:5" x14ac:dyDescent="0.2">
      <c r="A7343" s="21">
        <f>'MODELO TANK'!A7391</f>
        <v>0</v>
      </c>
      <c r="B7343" s="4" t="str">
        <f>IF('MODELO TANK'!D7391="","",'MODELO TANK'!D7391)</f>
        <v/>
      </c>
      <c r="C7343" s="4">
        <f>'MODELO TANK'!Q7391</f>
        <v>0</v>
      </c>
      <c r="D7343" s="22">
        <f>'MODELO TANK'!AM7391</f>
        <v>0</v>
      </c>
      <c r="E7343">
        <v>7340</v>
      </c>
    </row>
    <row r="7344" spans="1:5" x14ac:dyDescent="0.2">
      <c r="A7344" s="21">
        <f>'MODELO TANK'!A7392</f>
        <v>0</v>
      </c>
      <c r="B7344" s="4" t="str">
        <f>IF('MODELO TANK'!D7392="","",'MODELO TANK'!D7392)</f>
        <v/>
      </c>
      <c r="C7344" s="4">
        <f>'MODELO TANK'!Q7392</f>
        <v>0</v>
      </c>
      <c r="D7344" s="22">
        <f>'MODELO TANK'!AM7392</f>
        <v>0</v>
      </c>
      <c r="E7344">
        <v>7341</v>
      </c>
    </row>
    <row r="7345" spans="1:5" x14ac:dyDescent="0.2">
      <c r="A7345" s="21">
        <f>'MODELO TANK'!A7393</f>
        <v>0</v>
      </c>
      <c r="B7345" s="4" t="str">
        <f>IF('MODELO TANK'!D7393="","",'MODELO TANK'!D7393)</f>
        <v/>
      </c>
      <c r="C7345" s="4">
        <f>'MODELO TANK'!Q7393</f>
        <v>0</v>
      </c>
      <c r="D7345" s="22">
        <f>'MODELO TANK'!AM7393</f>
        <v>0</v>
      </c>
      <c r="E7345">
        <v>7342</v>
      </c>
    </row>
    <row r="7346" spans="1:5" x14ac:dyDescent="0.2">
      <c r="A7346" s="21">
        <f>'MODELO TANK'!A7394</f>
        <v>0</v>
      </c>
      <c r="B7346" s="4" t="str">
        <f>IF('MODELO TANK'!D7394="","",'MODELO TANK'!D7394)</f>
        <v/>
      </c>
      <c r="C7346" s="4">
        <f>'MODELO TANK'!Q7394</f>
        <v>0</v>
      </c>
      <c r="D7346" s="22">
        <f>'MODELO TANK'!AM7394</f>
        <v>0</v>
      </c>
      <c r="E7346">
        <v>7343</v>
      </c>
    </row>
    <row r="7347" spans="1:5" x14ac:dyDescent="0.2">
      <c r="A7347" s="21">
        <f>'MODELO TANK'!A7395</f>
        <v>0</v>
      </c>
      <c r="B7347" s="4" t="str">
        <f>IF('MODELO TANK'!D7395="","",'MODELO TANK'!D7395)</f>
        <v/>
      </c>
      <c r="C7347" s="4">
        <f>'MODELO TANK'!Q7395</f>
        <v>0</v>
      </c>
      <c r="D7347" s="22">
        <f>'MODELO TANK'!AM7395</f>
        <v>0</v>
      </c>
      <c r="E7347">
        <v>7344</v>
      </c>
    </row>
    <row r="7348" spans="1:5" x14ac:dyDescent="0.2">
      <c r="A7348" s="21">
        <f>'MODELO TANK'!A7396</f>
        <v>0</v>
      </c>
      <c r="B7348" s="4" t="str">
        <f>IF('MODELO TANK'!D7396="","",'MODELO TANK'!D7396)</f>
        <v/>
      </c>
      <c r="C7348" s="4">
        <f>'MODELO TANK'!Q7396</f>
        <v>0</v>
      </c>
      <c r="D7348" s="22">
        <f>'MODELO TANK'!AM7396</f>
        <v>0</v>
      </c>
      <c r="E7348">
        <v>7345</v>
      </c>
    </row>
    <row r="7349" spans="1:5" x14ac:dyDescent="0.2">
      <c r="A7349" s="21">
        <f>'MODELO TANK'!A7397</f>
        <v>0</v>
      </c>
      <c r="B7349" s="4" t="str">
        <f>IF('MODELO TANK'!D7397="","",'MODELO TANK'!D7397)</f>
        <v/>
      </c>
      <c r="C7349" s="4">
        <f>'MODELO TANK'!Q7397</f>
        <v>0</v>
      </c>
      <c r="D7349" s="22">
        <f>'MODELO TANK'!AM7397</f>
        <v>0</v>
      </c>
      <c r="E7349">
        <v>7346</v>
      </c>
    </row>
    <row r="7350" spans="1:5" x14ac:dyDescent="0.2">
      <c r="A7350" s="21">
        <f>'MODELO TANK'!A7398</f>
        <v>0</v>
      </c>
      <c r="B7350" s="4" t="str">
        <f>IF('MODELO TANK'!D7398="","",'MODELO TANK'!D7398)</f>
        <v/>
      </c>
      <c r="C7350" s="4">
        <f>'MODELO TANK'!Q7398</f>
        <v>0</v>
      </c>
      <c r="D7350" s="22">
        <f>'MODELO TANK'!AM7398</f>
        <v>0</v>
      </c>
      <c r="E7350">
        <v>7347</v>
      </c>
    </row>
    <row r="7351" spans="1:5" x14ac:dyDescent="0.2">
      <c r="A7351" s="21">
        <f>'MODELO TANK'!A7399</f>
        <v>0</v>
      </c>
      <c r="B7351" s="4" t="str">
        <f>IF('MODELO TANK'!D7399="","",'MODELO TANK'!D7399)</f>
        <v/>
      </c>
      <c r="C7351" s="4">
        <f>'MODELO TANK'!Q7399</f>
        <v>0</v>
      </c>
      <c r="D7351" s="22">
        <f>'MODELO TANK'!AM7399</f>
        <v>0</v>
      </c>
      <c r="E7351">
        <v>7348</v>
      </c>
    </row>
    <row r="7352" spans="1:5" x14ac:dyDescent="0.2">
      <c r="A7352" s="21">
        <f>'MODELO TANK'!A7400</f>
        <v>0</v>
      </c>
      <c r="B7352" s="4" t="str">
        <f>IF('MODELO TANK'!D7400="","",'MODELO TANK'!D7400)</f>
        <v/>
      </c>
      <c r="C7352" s="4">
        <f>'MODELO TANK'!Q7400</f>
        <v>0</v>
      </c>
      <c r="D7352" s="22">
        <f>'MODELO TANK'!AM7400</f>
        <v>0</v>
      </c>
      <c r="E7352">
        <v>7349</v>
      </c>
    </row>
    <row r="7353" spans="1:5" x14ac:dyDescent="0.2">
      <c r="A7353" s="21">
        <f>'MODELO TANK'!A7401</f>
        <v>0</v>
      </c>
      <c r="B7353" s="4" t="str">
        <f>IF('MODELO TANK'!D7401="","",'MODELO TANK'!D7401)</f>
        <v/>
      </c>
      <c r="C7353" s="4">
        <f>'MODELO TANK'!Q7401</f>
        <v>0</v>
      </c>
      <c r="D7353" s="22">
        <f>'MODELO TANK'!AM7401</f>
        <v>0</v>
      </c>
      <c r="E7353">
        <v>7350</v>
      </c>
    </row>
    <row r="7354" spans="1:5" x14ac:dyDescent="0.2">
      <c r="A7354" s="21">
        <f>'MODELO TANK'!A7402</f>
        <v>0</v>
      </c>
      <c r="B7354" s="4" t="str">
        <f>IF('MODELO TANK'!D7402="","",'MODELO TANK'!D7402)</f>
        <v/>
      </c>
      <c r="C7354" s="4">
        <f>'MODELO TANK'!Q7402</f>
        <v>0</v>
      </c>
      <c r="D7354" s="22">
        <f>'MODELO TANK'!AM7402</f>
        <v>0</v>
      </c>
      <c r="E7354">
        <v>7351</v>
      </c>
    </row>
    <row r="7355" spans="1:5" x14ac:dyDescent="0.2">
      <c r="A7355" s="21">
        <f>'MODELO TANK'!A7403</f>
        <v>0</v>
      </c>
      <c r="B7355" s="4" t="str">
        <f>IF('MODELO TANK'!D7403="","",'MODELO TANK'!D7403)</f>
        <v/>
      </c>
      <c r="C7355" s="4">
        <f>'MODELO TANK'!Q7403</f>
        <v>0</v>
      </c>
      <c r="D7355" s="22">
        <f>'MODELO TANK'!AM7403</f>
        <v>0</v>
      </c>
      <c r="E7355">
        <v>7352</v>
      </c>
    </row>
    <row r="7356" spans="1:5" x14ac:dyDescent="0.2">
      <c r="A7356" s="21">
        <f>'MODELO TANK'!A7404</f>
        <v>0</v>
      </c>
      <c r="B7356" s="4" t="str">
        <f>IF('MODELO TANK'!D7404="","",'MODELO TANK'!D7404)</f>
        <v/>
      </c>
      <c r="C7356" s="4">
        <f>'MODELO TANK'!Q7404</f>
        <v>0</v>
      </c>
      <c r="D7356" s="22">
        <f>'MODELO TANK'!AM7404</f>
        <v>0</v>
      </c>
      <c r="E7356">
        <v>7353</v>
      </c>
    </row>
    <row r="7357" spans="1:5" x14ac:dyDescent="0.2">
      <c r="A7357" s="21">
        <f>'MODELO TANK'!A7405</f>
        <v>0</v>
      </c>
      <c r="B7357" s="4" t="str">
        <f>IF('MODELO TANK'!D7405="","",'MODELO TANK'!D7405)</f>
        <v/>
      </c>
      <c r="C7357" s="4">
        <f>'MODELO TANK'!Q7405</f>
        <v>0</v>
      </c>
      <c r="D7357" s="22">
        <f>'MODELO TANK'!AM7405</f>
        <v>0</v>
      </c>
      <c r="E7357">
        <v>7354</v>
      </c>
    </row>
    <row r="7358" spans="1:5" x14ac:dyDescent="0.2">
      <c r="A7358" s="21">
        <f>'MODELO TANK'!A7406</f>
        <v>0</v>
      </c>
      <c r="B7358" s="4" t="str">
        <f>IF('MODELO TANK'!D7406="","",'MODELO TANK'!D7406)</f>
        <v/>
      </c>
      <c r="C7358" s="4">
        <f>'MODELO TANK'!Q7406</f>
        <v>0</v>
      </c>
      <c r="D7358" s="22">
        <f>'MODELO TANK'!AM7406</f>
        <v>0</v>
      </c>
      <c r="E7358">
        <v>7355</v>
      </c>
    </row>
    <row r="7359" spans="1:5" x14ac:dyDescent="0.2">
      <c r="A7359" s="21">
        <f>'MODELO TANK'!A7407</f>
        <v>0</v>
      </c>
      <c r="B7359" s="4" t="str">
        <f>IF('MODELO TANK'!D7407="","",'MODELO TANK'!D7407)</f>
        <v/>
      </c>
      <c r="C7359" s="4">
        <f>'MODELO TANK'!Q7407</f>
        <v>0</v>
      </c>
      <c r="D7359" s="22">
        <f>'MODELO TANK'!AM7407</f>
        <v>0</v>
      </c>
      <c r="E7359">
        <v>7356</v>
      </c>
    </row>
    <row r="7360" spans="1:5" x14ac:dyDescent="0.2">
      <c r="A7360" s="21">
        <f>'MODELO TANK'!A7408</f>
        <v>0</v>
      </c>
      <c r="B7360" s="4" t="str">
        <f>IF('MODELO TANK'!D7408="","",'MODELO TANK'!D7408)</f>
        <v/>
      </c>
      <c r="C7360" s="4">
        <f>'MODELO TANK'!Q7408</f>
        <v>0</v>
      </c>
      <c r="D7360" s="22">
        <f>'MODELO TANK'!AM7408</f>
        <v>0</v>
      </c>
      <c r="E7360">
        <v>7357</v>
      </c>
    </row>
    <row r="7361" spans="1:5" x14ac:dyDescent="0.2">
      <c r="A7361" s="21">
        <f>'MODELO TANK'!A7409</f>
        <v>0</v>
      </c>
      <c r="B7361" s="4" t="str">
        <f>IF('MODELO TANK'!D7409="","",'MODELO TANK'!D7409)</f>
        <v/>
      </c>
      <c r="C7361" s="4">
        <f>'MODELO TANK'!Q7409</f>
        <v>0</v>
      </c>
      <c r="D7361" s="22">
        <f>'MODELO TANK'!AM7409</f>
        <v>0</v>
      </c>
      <c r="E7361">
        <v>7358</v>
      </c>
    </row>
    <row r="7362" spans="1:5" x14ac:dyDescent="0.2">
      <c r="A7362" s="21">
        <f>'MODELO TANK'!A7410</f>
        <v>0</v>
      </c>
      <c r="B7362" s="4" t="str">
        <f>IF('MODELO TANK'!D7410="","",'MODELO TANK'!D7410)</f>
        <v/>
      </c>
      <c r="C7362" s="4">
        <f>'MODELO TANK'!Q7410</f>
        <v>0</v>
      </c>
      <c r="D7362" s="22">
        <f>'MODELO TANK'!AM7410</f>
        <v>0</v>
      </c>
      <c r="E7362">
        <v>7359</v>
      </c>
    </row>
    <row r="7363" spans="1:5" x14ac:dyDescent="0.2">
      <c r="A7363" s="21">
        <f>'MODELO TANK'!A7411</f>
        <v>0</v>
      </c>
      <c r="B7363" s="4" t="str">
        <f>IF('MODELO TANK'!D7411="","",'MODELO TANK'!D7411)</f>
        <v/>
      </c>
      <c r="C7363" s="4">
        <f>'MODELO TANK'!Q7411</f>
        <v>0</v>
      </c>
      <c r="D7363" s="22">
        <f>'MODELO TANK'!AM7411</f>
        <v>0</v>
      </c>
      <c r="E7363">
        <v>7360</v>
      </c>
    </row>
    <row r="7364" spans="1:5" x14ac:dyDescent="0.2">
      <c r="A7364" s="21">
        <f>'MODELO TANK'!A7412</f>
        <v>0</v>
      </c>
      <c r="B7364" s="4" t="str">
        <f>IF('MODELO TANK'!D7412="","",'MODELO TANK'!D7412)</f>
        <v/>
      </c>
      <c r="C7364" s="4">
        <f>'MODELO TANK'!Q7412</f>
        <v>0</v>
      </c>
      <c r="D7364" s="22">
        <f>'MODELO TANK'!AM7412</f>
        <v>0</v>
      </c>
      <c r="E7364">
        <v>7361</v>
      </c>
    </row>
    <row r="7365" spans="1:5" x14ac:dyDescent="0.2">
      <c r="A7365" s="21">
        <f>'MODELO TANK'!A7413</f>
        <v>0</v>
      </c>
      <c r="B7365" s="4" t="str">
        <f>IF('MODELO TANK'!D7413="","",'MODELO TANK'!D7413)</f>
        <v/>
      </c>
      <c r="C7365" s="4">
        <f>'MODELO TANK'!Q7413</f>
        <v>0</v>
      </c>
      <c r="D7365" s="22">
        <f>'MODELO TANK'!AM7413</f>
        <v>0</v>
      </c>
      <c r="E7365">
        <v>7362</v>
      </c>
    </row>
    <row r="7366" spans="1:5" x14ac:dyDescent="0.2">
      <c r="A7366" s="21">
        <f>'MODELO TANK'!A7414</f>
        <v>0</v>
      </c>
      <c r="B7366" s="4" t="str">
        <f>IF('MODELO TANK'!D7414="","",'MODELO TANK'!D7414)</f>
        <v/>
      </c>
      <c r="C7366" s="4">
        <f>'MODELO TANK'!Q7414</f>
        <v>0</v>
      </c>
      <c r="D7366" s="22">
        <f>'MODELO TANK'!AM7414</f>
        <v>0</v>
      </c>
      <c r="E7366">
        <v>7363</v>
      </c>
    </row>
    <row r="7367" spans="1:5" x14ac:dyDescent="0.2">
      <c r="A7367" s="21">
        <f>'MODELO TANK'!A7415</f>
        <v>0</v>
      </c>
      <c r="B7367" s="4" t="str">
        <f>IF('MODELO TANK'!D7415="","",'MODELO TANK'!D7415)</f>
        <v/>
      </c>
      <c r="C7367" s="4">
        <f>'MODELO TANK'!Q7415</f>
        <v>0</v>
      </c>
      <c r="D7367" s="22">
        <f>'MODELO TANK'!AM7415</f>
        <v>0</v>
      </c>
      <c r="E7367">
        <v>7364</v>
      </c>
    </row>
    <row r="7368" spans="1:5" x14ac:dyDescent="0.2">
      <c r="A7368" s="21">
        <f>'MODELO TANK'!A7416</f>
        <v>0</v>
      </c>
      <c r="B7368" s="4" t="str">
        <f>IF('MODELO TANK'!D7416="","",'MODELO TANK'!D7416)</f>
        <v/>
      </c>
      <c r="C7368" s="4">
        <f>'MODELO TANK'!Q7416</f>
        <v>0</v>
      </c>
      <c r="D7368" s="22">
        <f>'MODELO TANK'!AM7416</f>
        <v>0</v>
      </c>
      <c r="E7368">
        <v>7365</v>
      </c>
    </row>
    <row r="7369" spans="1:5" x14ac:dyDescent="0.2">
      <c r="A7369" s="21">
        <f>'MODELO TANK'!A7417</f>
        <v>0</v>
      </c>
      <c r="B7369" s="4" t="str">
        <f>IF('MODELO TANK'!D7417="","",'MODELO TANK'!D7417)</f>
        <v/>
      </c>
      <c r="C7369" s="4">
        <f>'MODELO TANK'!Q7417</f>
        <v>0</v>
      </c>
      <c r="D7369" s="22">
        <f>'MODELO TANK'!AM7417</f>
        <v>0</v>
      </c>
      <c r="E7369">
        <v>7366</v>
      </c>
    </row>
    <row r="7370" spans="1:5" x14ac:dyDescent="0.2">
      <c r="A7370" s="21">
        <f>'MODELO TANK'!A7418</f>
        <v>0</v>
      </c>
      <c r="B7370" s="4" t="str">
        <f>IF('MODELO TANK'!D7418="","",'MODELO TANK'!D7418)</f>
        <v/>
      </c>
      <c r="C7370" s="4">
        <f>'MODELO TANK'!Q7418</f>
        <v>0</v>
      </c>
      <c r="D7370" s="22">
        <f>'MODELO TANK'!AM7418</f>
        <v>0</v>
      </c>
      <c r="E7370">
        <v>7367</v>
      </c>
    </row>
    <row r="7371" spans="1:5" x14ac:dyDescent="0.2">
      <c r="A7371" s="21">
        <f>'MODELO TANK'!A7419</f>
        <v>0</v>
      </c>
      <c r="B7371" s="4" t="str">
        <f>IF('MODELO TANK'!D7419="","",'MODELO TANK'!D7419)</f>
        <v/>
      </c>
      <c r="C7371" s="4">
        <f>'MODELO TANK'!Q7419</f>
        <v>0</v>
      </c>
      <c r="D7371" s="22">
        <f>'MODELO TANK'!AM7419</f>
        <v>0</v>
      </c>
      <c r="E7371">
        <v>7368</v>
      </c>
    </row>
    <row r="7372" spans="1:5" x14ac:dyDescent="0.2">
      <c r="A7372" s="21">
        <f>'MODELO TANK'!A7420</f>
        <v>0</v>
      </c>
      <c r="B7372" s="4" t="str">
        <f>IF('MODELO TANK'!D7420="","",'MODELO TANK'!D7420)</f>
        <v/>
      </c>
      <c r="C7372" s="4">
        <f>'MODELO TANK'!Q7420</f>
        <v>0</v>
      </c>
      <c r="D7372" s="22">
        <f>'MODELO TANK'!AM7420</f>
        <v>0</v>
      </c>
      <c r="E7372">
        <v>7369</v>
      </c>
    </row>
    <row r="7373" spans="1:5" x14ac:dyDescent="0.2">
      <c r="A7373" s="21">
        <f>'MODELO TANK'!A7421</f>
        <v>0</v>
      </c>
      <c r="B7373" s="4" t="str">
        <f>IF('MODELO TANK'!D7421="","",'MODELO TANK'!D7421)</f>
        <v/>
      </c>
      <c r="C7373" s="4">
        <f>'MODELO TANK'!Q7421</f>
        <v>0</v>
      </c>
      <c r="D7373" s="22">
        <f>'MODELO TANK'!AM7421</f>
        <v>0</v>
      </c>
      <c r="E7373">
        <v>7370</v>
      </c>
    </row>
    <row r="7374" spans="1:5" x14ac:dyDescent="0.2">
      <c r="A7374" s="21">
        <f>'MODELO TANK'!A7422</f>
        <v>0</v>
      </c>
      <c r="B7374" s="4" t="str">
        <f>IF('MODELO TANK'!D7422="","",'MODELO TANK'!D7422)</f>
        <v/>
      </c>
      <c r="C7374" s="4">
        <f>'MODELO TANK'!Q7422</f>
        <v>0</v>
      </c>
      <c r="D7374" s="22">
        <f>'MODELO TANK'!AM7422</f>
        <v>0</v>
      </c>
      <c r="E7374">
        <v>7371</v>
      </c>
    </row>
    <row r="7375" spans="1:5" x14ac:dyDescent="0.2">
      <c r="A7375" s="21">
        <f>'MODELO TANK'!A7423</f>
        <v>0</v>
      </c>
      <c r="B7375" s="4" t="str">
        <f>IF('MODELO TANK'!D7423="","",'MODELO TANK'!D7423)</f>
        <v/>
      </c>
      <c r="C7375" s="4">
        <f>'MODELO TANK'!Q7423</f>
        <v>0</v>
      </c>
      <c r="D7375" s="22">
        <f>'MODELO TANK'!AM7423</f>
        <v>0</v>
      </c>
      <c r="E7375">
        <v>7372</v>
      </c>
    </row>
    <row r="7376" spans="1:5" x14ac:dyDescent="0.2">
      <c r="A7376" s="21">
        <f>'MODELO TANK'!A7424</f>
        <v>0</v>
      </c>
      <c r="B7376" s="4" t="str">
        <f>IF('MODELO TANK'!D7424="","",'MODELO TANK'!D7424)</f>
        <v/>
      </c>
      <c r="C7376" s="4">
        <f>'MODELO TANK'!Q7424</f>
        <v>0</v>
      </c>
      <c r="D7376" s="22">
        <f>'MODELO TANK'!AM7424</f>
        <v>0</v>
      </c>
      <c r="E7376">
        <v>7373</v>
      </c>
    </row>
    <row r="7377" spans="1:5" x14ac:dyDescent="0.2">
      <c r="A7377" s="21">
        <f>'MODELO TANK'!A7425</f>
        <v>0</v>
      </c>
      <c r="B7377" s="4" t="str">
        <f>IF('MODELO TANK'!D7425="","",'MODELO TANK'!D7425)</f>
        <v/>
      </c>
      <c r="C7377" s="4">
        <f>'MODELO TANK'!Q7425</f>
        <v>0</v>
      </c>
      <c r="D7377" s="22">
        <f>'MODELO TANK'!AM7425</f>
        <v>0</v>
      </c>
      <c r="E7377">
        <v>7374</v>
      </c>
    </row>
    <row r="7378" spans="1:5" x14ac:dyDescent="0.2">
      <c r="A7378" s="21">
        <f>'MODELO TANK'!A7426</f>
        <v>0</v>
      </c>
      <c r="B7378" s="4" t="str">
        <f>IF('MODELO TANK'!D7426="","",'MODELO TANK'!D7426)</f>
        <v/>
      </c>
      <c r="C7378" s="4">
        <f>'MODELO TANK'!Q7426</f>
        <v>0</v>
      </c>
      <c r="D7378" s="22">
        <f>'MODELO TANK'!AM7426</f>
        <v>0</v>
      </c>
      <c r="E7378">
        <v>7375</v>
      </c>
    </row>
    <row r="7379" spans="1:5" x14ac:dyDescent="0.2">
      <c r="A7379" s="21">
        <f>'MODELO TANK'!A7427</f>
        <v>0</v>
      </c>
      <c r="B7379" s="4" t="str">
        <f>IF('MODELO TANK'!D7427="","",'MODELO TANK'!D7427)</f>
        <v/>
      </c>
      <c r="C7379" s="4">
        <f>'MODELO TANK'!Q7427</f>
        <v>0</v>
      </c>
      <c r="D7379" s="22">
        <f>'MODELO TANK'!AM7427</f>
        <v>0</v>
      </c>
      <c r="E7379">
        <v>7376</v>
      </c>
    </row>
    <row r="7380" spans="1:5" x14ac:dyDescent="0.2">
      <c r="A7380" s="21">
        <f>'MODELO TANK'!A7428</f>
        <v>0</v>
      </c>
      <c r="B7380" s="4" t="str">
        <f>IF('MODELO TANK'!D7428="","",'MODELO TANK'!D7428)</f>
        <v/>
      </c>
      <c r="C7380" s="4">
        <f>'MODELO TANK'!Q7428</f>
        <v>0</v>
      </c>
      <c r="D7380" s="22">
        <f>'MODELO TANK'!AM7428</f>
        <v>0</v>
      </c>
      <c r="E7380">
        <v>7377</v>
      </c>
    </row>
    <row r="7381" spans="1:5" x14ac:dyDescent="0.2">
      <c r="A7381" s="21">
        <f>'MODELO TANK'!A7429</f>
        <v>0</v>
      </c>
      <c r="B7381" s="4" t="str">
        <f>IF('MODELO TANK'!D7429="","",'MODELO TANK'!D7429)</f>
        <v/>
      </c>
      <c r="C7381" s="4">
        <f>'MODELO TANK'!Q7429</f>
        <v>0</v>
      </c>
      <c r="D7381" s="22">
        <f>'MODELO TANK'!AM7429</f>
        <v>0</v>
      </c>
      <c r="E7381">
        <v>7378</v>
      </c>
    </row>
    <row r="7382" spans="1:5" x14ac:dyDescent="0.2">
      <c r="A7382" s="21">
        <f>'MODELO TANK'!A7430</f>
        <v>0</v>
      </c>
      <c r="B7382" s="4" t="str">
        <f>IF('MODELO TANK'!D7430="","",'MODELO TANK'!D7430)</f>
        <v/>
      </c>
      <c r="C7382" s="4">
        <f>'MODELO TANK'!Q7430</f>
        <v>0</v>
      </c>
      <c r="D7382" s="22">
        <f>'MODELO TANK'!AM7430</f>
        <v>0</v>
      </c>
      <c r="E7382">
        <v>7379</v>
      </c>
    </row>
    <row r="7383" spans="1:5" x14ac:dyDescent="0.2">
      <c r="A7383" s="21">
        <f>'MODELO TANK'!A7431</f>
        <v>0</v>
      </c>
      <c r="B7383" s="4" t="str">
        <f>IF('MODELO TANK'!D7431="","",'MODELO TANK'!D7431)</f>
        <v/>
      </c>
      <c r="C7383" s="4">
        <f>'MODELO TANK'!Q7431</f>
        <v>0</v>
      </c>
      <c r="D7383" s="22">
        <f>'MODELO TANK'!AM7431</f>
        <v>0</v>
      </c>
      <c r="E7383">
        <v>7380</v>
      </c>
    </row>
    <row r="7384" spans="1:5" x14ac:dyDescent="0.2">
      <c r="A7384" s="21">
        <f>'MODELO TANK'!A7432</f>
        <v>0</v>
      </c>
      <c r="B7384" s="4" t="str">
        <f>IF('MODELO TANK'!D7432="","",'MODELO TANK'!D7432)</f>
        <v/>
      </c>
      <c r="C7384" s="4">
        <f>'MODELO TANK'!Q7432</f>
        <v>0</v>
      </c>
      <c r="D7384" s="22">
        <f>'MODELO TANK'!AM7432</f>
        <v>0</v>
      </c>
      <c r="E7384">
        <v>7381</v>
      </c>
    </row>
    <row r="7385" spans="1:5" x14ac:dyDescent="0.2">
      <c r="A7385" s="21">
        <f>'MODELO TANK'!A7433</f>
        <v>0</v>
      </c>
      <c r="B7385" s="4" t="str">
        <f>IF('MODELO TANK'!D7433="","",'MODELO TANK'!D7433)</f>
        <v/>
      </c>
      <c r="C7385" s="4">
        <f>'MODELO TANK'!Q7433</f>
        <v>0</v>
      </c>
      <c r="D7385" s="22">
        <f>'MODELO TANK'!AM7433</f>
        <v>0</v>
      </c>
      <c r="E7385">
        <v>7382</v>
      </c>
    </row>
    <row r="7386" spans="1:5" x14ac:dyDescent="0.2">
      <c r="A7386" s="21">
        <f>'MODELO TANK'!A7434</f>
        <v>0</v>
      </c>
      <c r="B7386" s="4" t="str">
        <f>IF('MODELO TANK'!D7434="","",'MODELO TANK'!D7434)</f>
        <v/>
      </c>
      <c r="C7386" s="4">
        <f>'MODELO TANK'!Q7434</f>
        <v>0</v>
      </c>
      <c r="D7386" s="22">
        <f>'MODELO TANK'!AM7434</f>
        <v>0</v>
      </c>
      <c r="E7386">
        <v>7383</v>
      </c>
    </row>
    <row r="7387" spans="1:5" x14ac:dyDescent="0.2">
      <c r="A7387" s="21">
        <f>'MODELO TANK'!A7435</f>
        <v>0</v>
      </c>
      <c r="B7387" s="4" t="str">
        <f>IF('MODELO TANK'!D7435="","",'MODELO TANK'!D7435)</f>
        <v/>
      </c>
      <c r="C7387" s="4">
        <f>'MODELO TANK'!Q7435</f>
        <v>0</v>
      </c>
      <c r="D7387" s="22">
        <f>'MODELO TANK'!AM7435</f>
        <v>0</v>
      </c>
      <c r="E7387">
        <v>7384</v>
      </c>
    </row>
    <row r="7388" spans="1:5" x14ac:dyDescent="0.2">
      <c r="A7388" s="21">
        <f>'MODELO TANK'!A7436</f>
        <v>0</v>
      </c>
      <c r="B7388" s="4" t="str">
        <f>IF('MODELO TANK'!D7436="","",'MODELO TANK'!D7436)</f>
        <v/>
      </c>
      <c r="C7388" s="4">
        <f>'MODELO TANK'!Q7436</f>
        <v>0</v>
      </c>
      <c r="D7388" s="22">
        <f>'MODELO TANK'!AM7436</f>
        <v>0</v>
      </c>
      <c r="E7388">
        <v>7385</v>
      </c>
    </row>
    <row r="7389" spans="1:5" x14ac:dyDescent="0.2">
      <c r="A7389" s="21">
        <f>'MODELO TANK'!A7437</f>
        <v>0</v>
      </c>
      <c r="B7389" s="4" t="str">
        <f>IF('MODELO TANK'!D7437="","",'MODELO TANK'!D7437)</f>
        <v/>
      </c>
      <c r="C7389" s="4">
        <f>'MODELO TANK'!Q7437</f>
        <v>0</v>
      </c>
      <c r="D7389" s="22">
        <f>'MODELO TANK'!AM7437</f>
        <v>0</v>
      </c>
      <c r="E7389">
        <v>7386</v>
      </c>
    </row>
    <row r="7390" spans="1:5" x14ac:dyDescent="0.2">
      <c r="A7390" s="21">
        <f>'MODELO TANK'!A7438</f>
        <v>0</v>
      </c>
      <c r="B7390" s="4" t="str">
        <f>IF('MODELO TANK'!D7438="","",'MODELO TANK'!D7438)</f>
        <v/>
      </c>
      <c r="C7390" s="4">
        <f>'MODELO TANK'!Q7438</f>
        <v>0</v>
      </c>
      <c r="D7390" s="22">
        <f>'MODELO TANK'!AM7438</f>
        <v>0</v>
      </c>
      <c r="E7390">
        <v>7387</v>
      </c>
    </row>
    <row r="7391" spans="1:5" x14ac:dyDescent="0.2">
      <c r="A7391" s="21">
        <f>'MODELO TANK'!A7439</f>
        <v>0</v>
      </c>
      <c r="B7391" s="4" t="str">
        <f>IF('MODELO TANK'!D7439="","",'MODELO TANK'!D7439)</f>
        <v/>
      </c>
      <c r="C7391" s="4">
        <f>'MODELO TANK'!Q7439</f>
        <v>0</v>
      </c>
      <c r="D7391" s="22">
        <f>'MODELO TANK'!AM7439</f>
        <v>0</v>
      </c>
      <c r="E7391">
        <v>7388</v>
      </c>
    </row>
    <row r="7392" spans="1:5" x14ac:dyDescent="0.2">
      <c r="A7392" s="21">
        <f>'MODELO TANK'!A7440</f>
        <v>0</v>
      </c>
      <c r="B7392" s="4" t="str">
        <f>IF('MODELO TANK'!D7440="","",'MODELO TANK'!D7440)</f>
        <v/>
      </c>
      <c r="C7392" s="4">
        <f>'MODELO TANK'!Q7440</f>
        <v>0</v>
      </c>
      <c r="D7392" s="22">
        <f>'MODELO TANK'!AM7440</f>
        <v>0</v>
      </c>
      <c r="E7392">
        <v>7389</v>
      </c>
    </row>
    <row r="7393" spans="1:5" x14ac:dyDescent="0.2">
      <c r="A7393" s="21">
        <f>'MODELO TANK'!A7441</f>
        <v>0</v>
      </c>
      <c r="B7393" s="4" t="str">
        <f>IF('MODELO TANK'!D7441="","",'MODELO TANK'!D7441)</f>
        <v/>
      </c>
      <c r="C7393" s="4">
        <f>'MODELO TANK'!Q7441</f>
        <v>0</v>
      </c>
      <c r="D7393" s="22">
        <f>'MODELO TANK'!AM7441</f>
        <v>0</v>
      </c>
      <c r="E7393">
        <v>7390</v>
      </c>
    </row>
    <row r="7394" spans="1:5" x14ac:dyDescent="0.2">
      <c r="A7394" s="21">
        <f>'MODELO TANK'!A7442</f>
        <v>0</v>
      </c>
      <c r="B7394" s="4" t="str">
        <f>IF('MODELO TANK'!D7442="","",'MODELO TANK'!D7442)</f>
        <v/>
      </c>
      <c r="C7394" s="4">
        <f>'MODELO TANK'!Q7442</f>
        <v>0</v>
      </c>
      <c r="D7394" s="22">
        <f>'MODELO TANK'!AM7442</f>
        <v>0</v>
      </c>
      <c r="E7394">
        <v>7391</v>
      </c>
    </row>
    <row r="7395" spans="1:5" x14ac:dyDescent="0.2">
      <c r="A7395" s="21">
        <f>'MODELO TANK'!A7443</f>
        <v>0</v>
      </c>
      <c r="B7395" s="4" t="str">
        <f>IF('MODELO TANK'!D7443="","",'MODELO TANK'!D7443)</f>
        <v/>
      </c>
      <c r="C7395" s="4">
        <f>'MODELO TANK'!Q7443</f>
        <v>0</v>
      </c>
      <c r="D7395" s="22">
        <f>'MODELO TANK'!AM7443</f>
        <v>0</v>
      </c>
      <c r="E7395">
        <v>7392</v>
      </c>
    </row>
    <row r="7396" spans="1:5" x14ac:dyDescent="0.2">
      <c r="A7396" s="21">
        <f>'MODELO TANK'!A7444</f>
        <v>0</v>
      </c>
      <c r="B7396" s="4" t="str">
        <f>IF('MODELO TANK'!D7444="","",'MODELO TANK'!D7444)</f>
        <v/>
      </c>
      <c r="C7396" s="4">
        <f>'MODELO TANK'!Q7444</f>
        <v>0</v>
      </c>
      <c r="D7396" s="22">
        <f>'MODELO TANK'!AM7444</f>
        <v>0</v>
      </c>
      <c r="E7396">
        <v>7393</v>
      </c>
    </row>
    <row r="7397" spans="1:5" x14ac:dyDescent="0.2">
      <c r="A7397" s="21">
        <f>'MODELO TANK'!A7445</f>
        <v>0</v>
      </c>
      <c r="B7397" s="4" t="str">
        <f>IF('MODELO TANK'!D7445="","",'MODELO TANK'!D7445)</f>
        <v/>
      </c>
      <c r="C7397" s="4">
        <f>'MODELO TANK'!Q7445</f>
        <v>0</v>
      </c>
      <c r="D7397" s="22">
        <f>'MODELO TANK'!AM7445</f>
        <v>0</v>
      </c>
      <c r="E7397">
        <v>7394</v>
      </c>
    </row>
    <row r="7398" spans="1:5" x14ac:dyDescent="0.2">
      <c r="A7398" s="21">
        <f>'MODELO TANK'!A7446</f>
        <v>0</v>
      </c>
      <c r="B7398" s="4" t="str">
        <f>IF('MODELO TANK'!D7446="","",'MODELO TANK'!D7446)</f>
        <v/>
      </c>
      <c r="C7398" s="4">
        <f>'MODELO TANK'!Q7446</f>
        <v>0</v>
      </c>
      <c r="D7398" s="22">
        <f>'MODELO TANK'!AM7446</f>
        <v>0</v>
      </c>
      <c r="E7398">
        <v>7395</v>
      </c>
    </row>
    <row r="7399" spans="1:5" x14ac:dyDescent="0.2">
      <c r="A7399" s="21">
        <f>'MODELO TANK'!A7447</f>
        <v>0</v>
      </c>
      <c r="B7399" s="4" t="str">
        <f>IF('MODELO TANK'!D7447="","",'MODELO TANK'!D7447)</f>
        <v/>
      </c>
      <c r="C7399" s="4">
        <f>'MODELO TANK'!Q7447</f>
        <v>0</v>
      </c>
      <c r="D7399" s="22">
        <f>'MODELO TANK'!AM7447</f>
        <v>0</v>
      </c>
      <c r="E7399">
        <v>7396</v>
      </c>
    </row>
    <row r="7400" spans="1:5" x14ac:dyDescent="0.2">
      <c r="A7400" s="21">
        <f>'MODELO TANK'!A7448</f>
        <v>0</v>
      </c>
      <c r="B7400" s="4" t="str">
        <f>IF('MODELO TANK'!D7448="","",'MODELO TANK'!D7448)</f>
        <v/>
      </c>
      <c r="C7400" s="4">
        <f>'MODELO TANK'!Q7448</f>
        <v>0</v>
      </c>
      <c r="D7400" s="22">
        <f>'MODELO TANK'!AM7448</f>
        <v>0</v>
      </c>
      <c r="E7400">
        <v>7397</v>
      </c>
    </row>
    <row r="7401" spans="1:5" x14ac:dyDescent="0.2">
      <c r="A7401" s="21">
        <f>'MODELO TANK'!A7449</f>
        <v>0</v>
      </c>
      <c r="B7401" s="4" t="str">
        <f>IF('MODELO TANK'!D7449="","",'MODELO TANK'!D7449)</f>
        <v/>
      </c>
      <c r="C7401" s="4">
        <f>'MODELO TANK'!Q7449</f>
        <v>0</v>
      </c>
      <c r="D7401" s="22">
        <f>'MODELO TANK'!AM7449</f>
        <v>0</v>
      </c>
      <c r="E7401">
        <v>7398</v>
      </c>
    </row>
    <row r="7402" spans="1:5" x14ac:dyDescent="0.2">
      <c r="A7402" s="21">
        <f>'MODELO TANK'!A7450</f>
        <v>0</v>
      </c>
      <c r="B7402" s="4" t="str">
        <f>IF('MODELO TANK'!D7450="","",'MODELO TANK'!D7450)</f>
        <v/>
      </c>
      <c r="C7402" s="4">
        <f>'MODELO TANK'!Q7450</f>
        <v>0</v>
      </c>
      <c r="D7402" s="22">
        <f>'MODELO TANK'!AM7450</f>
        <v>0</v>
      </c>
      <c r="E7402">
        <v>7399</v>
      </c>
    </row>
    <row r="7403" spans="1:5" x14ac:dyDescent="0.2">
      <c r="A7403" s="21">
        <f>'MODELO TANK'!A7451</f>
        <v>0</v>
      </c>
      <c r="B7403" s="4" t="str">
        <f>IF('MODELO TANK'!D7451="","",'MODELO TANK'!D7451)</f>
        <v/>
      </c>
      <c r="C7403" s="4">
        <f>'MODELO TANK'!Q7451</f>
        <v>0</v>
      </c>
      <c r="D7403" s="22">
        <f>'MODELO TANK'!AM7451</f>
        <v>0</v>
      </c>
      <c r="E7403">
        <v>7400</v>
      </c>
    </row>
    <row r="7404" spans="1:5" x14ac:dyDescent="0.2">
      <c r="A7404" s="21">
        <f>'MODELO TANK'!A7452</f>
        <v>0</v>
      </c>
      <c r="B7404" s="4" t="str">
        <f>IF('MODELO TANK'!D7452="","",'MODELO TANK'!D7452)</f>
        <v/>
      </c>
      <c r="C7404" s="4">
        <f>'MODELO TANK'!Q7452</f>
        <v>0</v>
      </c>
      <c r="D7404" s="22">
        <f>'MODELO TANK'!AM7452</f>
        <v>0</v>
      </c>
      <c r="E7404">
        <v>7401</v>
      </c>
    </row>
    <row r="7405" spans="1:5" x14ac:dyDescent="0.2">
      <c r="A7405" s="21">
        <f>'MODELO TANK'!A7453</f>
        <v>0</v>
      </c>
      <c r="B7405" s="4" t="str">
        <f>IF('MODELO TANK'!D7453="","",'MODELO TANK'!D7453)</f>
        <v/>
      </c>
      <c r="C7405" s="4">
        <f>'MODELO TANK'!Q7453</f>
        <v>0</v>
      </c>
      <c r="D7405" s="22">
        <f>'MODELO TANK'!AM7453</f>
        <v>0</v>
      </c>
      <c r="E7405">
        <v>7402</v>
      </c>
    </row>
    <row r="7406" spans="1:5" x14ac:dyDescent="0.2">
      <c r="A7406" s="21">
        <f>'MODELO TANK'!A7454</f>
        <v>0</v>
      </c>
      <c r="B7406" s="4" t="str">
        <f>IF('MODELO TANK'!D7454="","",'MODELO TANK'!D7454)</f>
        <v/>
      </c>
      <c r="C7406" s="4">
        <f>'MODELO TANK'!Q7454</f>
        <v>0</v>
      </c>
      <c r="D7406" s="22">
        <f>'MODELO TANK'!AM7454</f>
        <v>0</v>
      </c>
      <c r="E7406">
        <v>7403</v>
      </c>
    </row>
    <row r="7407" spans="1:5" x14ac:dyDescent="0.2">
      <c r="A7407" s="21">
        <f>'MODELO TANK'!A7455</f>
        <v>0</v>
      </c>
      <c r="B7407" s="4" t="str">
        <f>IF('MODELO TANK'!D7455="","",'MODELO TANK'!D7455)</f>
        <v/>
      </c>
      <c r="C7407" s="4">
        <f>'MODELO TANK'!Q7455</f>
        <v>0</v>
      </c>
      <c r="D7407" s="22">
        <f>'MODELO TANK'!AM7455</f>
        <v>0</v>
      </c>
      <c r="E7407">
        <v>7404</v>
      </c>
    </row>
    <row r="7408" spans="1:5" x14ac:dyDescent="0.2">
      <c r="A7408" s="21">
        <f>'MODELO TANK'!A7456</f>
        <v>0</v>
      </c>
      <c r="B7408" s="4" t="str">
        <f>IF('MODELO TANK'!D7456="","",'MODELO TANK'!D7456)</f>
        <v/>
      </c>
      <c r="C7408" s="4">
        <f>'MODELO TANK'!Q7456</f>
        <v>0</v>
      </c>
      <c r="D7408" s="22">
        <f>'MODELO TANK'!AM7456</f>
        <v>0</v>
      </c>
      <c r="E7408">
        <v>7405</v>
      </c>
    </row>
    <row r="7409" spans="1:5" x14ac:dyDescent="0.2">
      <c r="A7409" s="21">
        <f>'MODELO TANK'!A7457</f>
        <v>0</v>
      </c>
      <c r="B7409" s="4" t="str">
        <f>IF('MODELO TANK'!D7457="","",'MODELO TANK'!D7457)</f>
        <v/>
      </c>
      <c r="C7409" s="4">
        <f>'MODELO TANK'!Q7457</f>
        <v>0</v>
      </c>
      <c r="D7409" s="22">
        <f>'MODELO TANK'!AM7457</f>
        <v>0</v>
      </c>
      <c r="E7409">
        <v>7406</v>
      </c>
    </row>
    <row r="7410" spans="1:5" x14ac:dyDescent="0.2">
      <c r="A7410" s="21">
        <f>'MODELO TANK'!A7458</f>
        <v>0</v>
      </c>
      <c r="B7410" s="4" t="str">
        <f>IF('MODELO TANK'!D7458="","",'MODELO TANK'!D7458)</f>
        <v/>
      </c>
      <c r="C7410" s="4">
        <f>'MODELO TANK'!Q7458</f>
        <v>0</v>
      </c>
      <c r="D7410" s="22">
        <f>'MODELO TANK'!AM7458</f>
        <v>0</v>
      </c>
      <c r="E7410">
        <v>7407</v>
      </c>
    </row>
    <row r="7411" spans="1:5" x14ac:dyDescent="0.2">
      <c r="A7411" s="21">
        <f>'MODELO TANK'!A7459</f>
        <v>0</v>
      </c>
      <c r="B7411" s="4" t="str">
        <f>IF('MODELO TANK'!D7459="","",'MODELO TANK'!D7459)</f>
        <v/>
      </c>
      <c r="C7411" s="4">
        <f>'MODELO TANK'!Q7459</f>
        <v>0</v>
      </c>
      <c r="D7411" s="22">
        <f>'MODELO TANK'!AM7459</f>
        <v>0</v>
      </c>
      <c r="E7411">
        <v>7408</v>
      </c>
    </row>
    <row r="7412" spans="1:5" x14ac:dyDescent="0.2">
      <c r="A7412" s="21">
        <f>'MODELO TANK'!A7460</f>
        <v>0</v>
      </c>
      <c r="B7412" s="4" t="str">
        <f>IF('MODELO TANK'!D7460="","",'MODELO TANK'!D7460)</f>
        <v/>
      </c>
      <c r="C7412" s="4">
        <f>'MODELO TANK'!Q7460</f>
        <v>0</v>
      </c>
      <c r="D7412" s="22">
        <f>'MODELO TANK'!AM7460</f>
        <v>0</v>
      </c>
      <c r="E7412">
        <v>7409</v>
      </c>
    </row>
    <row r="7413" spans="1:5" x14ac:dyDescent="0.2">
      <c r="A7413" s="21">
        <f>'MODELO TANK'!A7461</f>
        <v>0</v>
      </c>
      <c r="B7413" s="4" t="str">
        <f>IF('MODELO TANK'!D7461="","",'MODELO TANK'!D7461)</f>
        <v/>
      </c>
      <c r="C7413" s="4">
        <f>'MODELO TANK'!Q7461</f>
        <v>0</v>
      </c>
      <c r="D7413" s="22">
        <f>'MODELO TANK'!AM7461</f>
        <v>0</v>
      </c>
      <c r="E7413">
        <v>7410</v>
      </c>
    </row>
    <row r="7414" spans="1:5" x14ac:dyDescent="0.2">
      <c r="A7414" s="21">
        <f>'MODELO TANK'!A7462</f>
        <v>0</v>
      </c>
      <c r="B7414" s="4" t="str">
        <f>IF('MODELO TANK'!D7462="","",'MODELO TANK'!D7462)</f>
        <v/>
      </c>
      <c r="C7414" s="4">
        <f>'MODELO TANK'!Q7462</f>
        <v>0</v>
      </c>
      <c r="D7414" s="22">
        <f>'MODELO TANK'!AM7462</f>
        <v>0</v>
      </c>
      <c r="E7414">
        <v>7411</v>
      </c>
    </row>
    <row r="7415" spans="1:5" x14ac:dyDescent="0.2">
      <c r="A7415" s="21">
        <f>'MODELO TANK'!A7463</f>
        <v>0</v>
      </c>
      <c r="B7415" s="4" t="str">
        <f>IF('MODELO TANK'!D7463="","",'MODELO TANK'!D7463)</f>
        <v/>
      </c>
      <c r="C7415" s="4">
        <f>'MODELO TANK'!Q7463</f>
        <v>0</v>
      </c>
      <c r="D7415" s="22">
        <f>'MODELO TANK'!AM7463</f>
        <v>0</v>
      </c>
      <c r="E7415">
        <v>7412</v>
      </c>
    </row>
    <row r="7416" spans="1:5" x14ac:dyDescent="0.2">
      <c r="A7416" s="21">
        <f>'MODELO TANK'!A7464</f>
        <v>0</v>
      </c>
      <c r="B7416" s="4" t="str">
        <f>IF('MODELO TANK'!D7464="","",'MODELO TANK'!D7464)</f>
        <v/>
      </c>
      <c r="C7416" s="4">
        <f>'MODELO TANK'!Q7464</f>
        <v>0</v>
      </c>
      <c r="D7416" s="22">
        <f>'MODELO TANK'!AM7464</f>
        <v>0</v>
      </c>
      <c r="E7416">
        <v>7413</v>
      </c>
    </row>
    <row r="7417" spans="1:5" x14ac:dyDescent="0.2">
      <c r="A7417" s="21">
        <f>'MODELO TANK'!A7465</f>
        <v>0</v>
      </c>
      <c r="B7417" s="4" t="str">
        <f>IF('MODELO TANK'!D7465="","",'MODELO TANK'!D7465)</f>
        <v/>
      </c>
      <c r="C7417" s="4">
        <f>'MODELO TANK'!Q7465</f>
        <v>0</v>
      </c>
      <c r="D7417" s="22">
        <f>'MODELO TANK'!AM7465</f>
        <v>0</v>
      </c>
      <c r="E7417">
        <v>7414</v>
      </c>
    </row>
    <row r="7418" spans="1:5" x14ac:dyDescent="0.2">
      <c r="A7418" s="21">
        <f>'MODELO TANK'!A7466</f>
        <v>0</v>
      </c>
      <c r="B7418" s="4" t="str">
        <f>IF('MODELO TANK'!D7466="","",'MODELO TANK'!D7466)</f>
        <v/>
      </c>
      <c r="C7418" s="4">
        <f>'MODELO TANK'!Q7466</f>
        <v>0</v>
      </c>
      <c r="D7418" s="22">
        <f>'MODELO TANK'!AM7466</f>
        <v>0</v>
      </c>
      <c r="E7418">
        <v>7415</v>
      </c>
    </row>
    <row r="7419" spans="1:5" x14ac:dyDescent="0.2">
      <c r="A7419" s="21">
        <f>'MODELO TANK'!A7467</f>
        <v>0</v>
      </c>
      <c r="B7419" s="4" t="str">
        <f>IF('MODELO TANK'!D7467="","",'MODELO TANK'!D7467)</f>
        <v/>
      </c>
      <c r="C7419" s="4">
        <f>'MODELO TANK'!Q7467</f>
        <v>0</v>
      </c>
      <c r="D7419" s="22">
        <f>'MODELO TANK'!AM7467</f>
        <v>0</v>
      </c>
      <c r="E7419">
        <v>7416</v>
      </c>
    </row>
    <row r="7420" spans="1:5" x14ac:dyDescent="0.2">
      <c r="A7420" s="21">
        <f>'MODELO TANK'!A7468</f>
        <v>0</v>
      </c>
      <c r="B7420" s="4" t="str">
        <f>IF('MODELO TANK'!D7468="","",'MODELO TANK'!D7468)</f>
        <v/>
      </c>
      <c r="C7420" s="4">
        <f>'MODELO TANK'!Q7468</f>
        <v>0</v>
      </c>
      <c r="D7420" s="22">
        <f>'MODELO TANK'!AM7468</f>
        <v>0</v>
      </c>
      <c r="E7420">
        <v>7417</v>
      </c>
    </row>
    <row r="7421" spans="1:5" x14ac:dyDescent="0.2">
      <c r="A7421" s="21">
        <f>'MODELO TANK'!A7469</f>
        <v>0</v>
      </c>
      <c r="B7421" s="4" t="str">
        <f>IF('MODELO TANK'!D7469="","",'MODELO TANK'!D7469)</f>
        <v/>
      </c>
      <c r="C7421" s="4">
        <f>'MODELO TANK'!Q7469</f>
        <v>0</v>
      </c>
      <c r="D7421" s="22">
        <f>'MODELO TANK'!AM7469</f>
        <v>0</v>
      </c>
      <c r="E7421">
        <v>7418</v>
      </c>
    </row>
    <row r="7422" spans="1:5" x14ac:dyDescent="0.2">
      <c r="A7422" s="21">
        <f>'MODELO TANK'!A7470</f>
        <v>0</v>
      </c>
      <c r="B7422" s="4" t="str">
        <f>IF('MODELO TANK'!D7470="","",'MODELO TANK'!D7470)</f>
        <v/>
      </c>
      <c r="C7422" s="4">
        <f>'MODELO TANK'!Q7470</f>
        <v>0</v>
      </c>
      <c r="D7422" s="22">
        <f>'MODELO TANK'!AM7470</f>
        <v>0</v>
      </c>
      <c r="E7422">
        <v>7419</v>
      </c>
    </row>
    <row r="7423" spans="1:5" x14ac:dyDescent="0.2">
      <c r="A7423" s="21">
        <f>'MODELO TANK'!A7471</f>
        <v>0</v>
      </c>
      <c r="B7423" s="4" t="str">
        <f>IF('MODELO TANK'!D7471="","",'MODELO TANK'!D7471)</f>
        <v/>
      </c>
      <c r="C7423" s="4">
        <f>'MODELO TANK'!Q7471</f>
        <v>0</v>
      </c>
      <c r="D7423" s="22">
        <f>'MODELO TANK'!AM7471</f>
        <v>0</v>
      </c>
      <c r="E7423">
        <v>7420</v>
      </c>
    </row>
    <row r="7424" spans="1:5" x14ac:dyDescent="0.2">
      <c r="A7424" s="21">
        <f>'MODELO TANK'!A7472</f>
        <v>0</v>
      </c>
      <c r="B7424" s="4" t="str">
        <f>IF('MODELO TANK'!D7472="","",'MODELO TANK'!D7472)</f>
        <v/>
      </c>
      <c r="C7424" s="4">
        <f>'MODELO TANK'!Q7472</f>
        <v>0</v>
      </c>
      <c r="D7424" s="22">
        <f>'MODELO TANK'!AM7472</f>
        <v>0</v>
      </c>
      <c r="E7424">
        <v>7421</v>
      </c>
    </row>
    <row r="7425" spans="1:5" x14ac:dyDescent="0.2">
      <c r="A7425" s="21">
        <f>'MODELO TANK'!A7473</f>
        <v>0</v>
      </c>
      <c r="B7425" s="4" t="str">
        <f>IF('MODELO TANK'!D7473="","",'MODELO TANK'!D7473)</f>
        <v/>
      </c>
      <c r="C7425" s="4">
        <f>'MODELO TANK'!Q7473</f>
        <v>0</v>
      </c>
      <c r="D7425" s="22">
        <f>'MODELO TANK'!AM7473</f>
        <v>0</v>
      </c>
      <c r="E7425">
        <v>7422</v>
      </c>
    </row>
    <row r="7426" spans="1:5" x14ac:dyDescent="0.2">
      <c r="A7426" s="21">
        <f>'MODELO TANK'!A7474</f>
        <v>0</v>
      </c>
      <c r="B7426" s="4" t="str">
        <f>IF('MODELO TANK'!D7474="","",'MODELO TANK'!D7474)</f>
        <v/>
      </c>
      <c r="C7426" s="4">
        <f>'MODELO TANK'!Q7474</f>
        <v>0</v>
      </c>
      <c r="D7426" s="22">
        <f>'MODELO TANK'!AM7474</f>
        <v>0</v>
      </c>
      <c r="E7426">
        <v>7423</v>
      </c>
    </row>
    <row r="7427" spans="1:5" x14ac:dyDescent="0.2">
      <c r="A7427" s="21">
        <f>'MODELO TANK'!A7475</f>
        <v>0</v>
      </c>
      <c r="B7427" s="4" t="str">
        <f>IF('MODELO TANK'!D7475="","",'MODELO TANK'!D7475)</f>
        <v/>
      </c>
      <c r="C7427" s="4">
        <f>'MODELO TANK'!Q7475</f>
        <v>0</v>
      </c>
      <c r="D7427" s="22">
        <f>'MODELO TANK'!AM7475</f>
        <v>0</v>
      </c>
      <c r="E7427">
        <v>7424</v>
      </c>
    </row>
    <row r="7428" spans="1:5" x14ac:dyDescent="0.2">
      <c r="A7428" s="21">
        <f>'MODELO TANK'!A7476</f>
        <v>0</v>
      </c>
      <c r="B7428" s="4" t="str">
        <f>IF('MODELO TANK'!D7476="","",'MODELO TANK'!D7476)</f>
        <v/>
      </c>
      <c r="C7428" s="4">
        <f>'MODELO TANK'!Q7476</f>
        <v>0</v>
      </c>
      <c r="D7428" s="22">
        <f>'MODELO TANK'!AM7476</f>
        <v>0</v>
      </c>
      <c r="E7428">
        <v>7425</v>
      </c>
    </row>
    <row r="7429" spans="1:5" x14ac:dyDescent="0.2">
      <c r="A7429" s="21">
        <f>'MODELO TANK'!A7477</f>
        <v>0</v>
      </c>
      <c r="B7429" s="4" t="str">
        <f>IF('MODELO TANK'!D7477="","",'MODELO TANK'!D7477)</f>
        <v/>
      </c>
      <c r="C7429" s="4">
        <f>'MODELO TANK'!Q7477</f>
        <v>0</v>
      </c>
      <c r="D7429" s="22">
        <f>'MODELO TANK'!AM7477</f>
        <v>0</v>
      </c>
      <c r="E7429">
        <v>7426</v>
      </c>
    </row>
    <row r="7430" spans="1:5" x14ac:dyDescent="0.2">
      <c r="A7430" s="21">
        <f>'MODELO TANK'!A7478</f>
        <v>0</v>
      </c>
      <c r="B7430" s="4" t="str">
        <f>IF('MODELO TANK'!D7478="","",'MODELO TANK'!D7478)</f>
        <v/>
      </c>
      <c r="C7430" s="4">
        <f>'MODELO TANK'!Q7478</f>
        <v>0</v>
      </c>
      <c r="D7430" s="22">
        <f>'MODELO TANK'!AM7478</f>
        <v>0</v>
      </c>
      <c r="E7430">
        <v>7427</v>
      </c>
    </row>
    <row r="7431" spans="1:5" x14ac:dyDescent="0.2">
      <c r="A7431" s="21">
        <f>'MODELO TANK'!A7479</f>
        <v>0</v>
      </c>
      <c r="B7431" s="4" t="str">
        <f>IF('MODELO TANK'!D7479="","",'MODELO TANK'!D7479)</f>
        <v/>
      </c>
      <c r="C7431" s="4">
        <f>'MODELO TANK'!Q7479</f>
        <v>0</v>
      </c>
      <c r="D7431" s="22">
        <f>'MODELO TANK'!AM7479</f>
        <v>0</v>
      </c>
      <c r="E7431">
        <v>7428</v>
      </c>
    </row>
    <row r="7432" spans="1:5" x14ac:dyDescent="0.2">
      <c r="A7432" s="21">
        <f>'MODELO TANK'!A7480</f>
        <v>0</v>
      </c>
      <c r="B7432" s="4" t="str">
        <f>IF('MODELO TANK'!D7480="","",'MODELO TANK'!D7480)</f>
        <v/>
      </c>
      <c r="C7432" s="4">
        <f>'MODELO TANK'!Q7480</f>
        <v>0</v>
      </c>
      <c r="D7432" s="22">
        <f>'MODELO TANK'!AM7480</f>
        <v>0</v>
      </c>
      <c r="E7432">
        <v>7429</v>
      </c>
    </row>
    <row r="7433" spans="1:5" x14ac:dyDescent="0.2">
      <c r="A7433" s="21">
        <f>'MODELO TANK'!A7481</f>
        <v>0</v>
      </c>
      <c r="B7433" s="4" t="str">
        <f>IF('MODELO TANK'!D7481="","",'MODELO TANK'!D7481)</f>
        <v/>
      </c>
      <c r="C7433" s="4">
        <f>'MODELO TANK'!Q7481</f>
        <v>0</v>
      </c>
      <c r="D7433" s="22">
        <f>'MODELO TANK'!AM7481</f>
        <v>0</v>
      </c>
      <c r="E7433">
        <v>7430</v>
      </c>
    </row>
    <row r="7434" spans="1:5" x14ac:dyDescent="0.2">
      <c r="A7434" s="21">
        <f>'MODELO TANK'!A7482</f>
        <v>0</v>
      </c>
      <c r="B7434" s="4" t="str">
        <f>IF('MODELO TANK'!D7482="","",'MODELO TANK'!D7482)</f>
        <v/>
      </c>
      <c r="C7434" s="4">
        <f>'MODELO TANK'!Q7482</f>
        <v>0</v>
      </c>
      <c r="D7434" s="22">
        <f>'MODELO TANK'!AM7482</f>
        <v>0</v>
      </c>
      <c r="E7434">
        <v>7431</v>
      </c>
    </row>
    <row r="7435" spans="1:5" x14ac:dyDescent="0.2">
      <c r="A7435" s="21">
        <f>'MODELO TANK'!A7483</f>
        <v>0</v>
      </c>
      <c r="B7435" s="4" t="str">
        <f>IF('MODELO TANK'!D7483="","",'MODELO TANK'!D7483)</f>
        <v/>
      </c>
      <c r="C7435" s="4">
        <f>'MODELO TANK'!Q7483</f>
        <v>0</v>
      </c>
      <c r="D7435" s="22">
        <f>'MODELO TANK'!AM7483</f>
        <v>0</v>
      </c>
      <c r="E7435">
        <v>7432</v>
      </c>
    </row>
    <row r="7436" spans="1:5" x14ac:dyDescent="0.2">
      <c r="A7436" s="21">
        <f>'MODELO TANK'!A7484</f>
        <v>0</v>
      </c>
      <c r="B7436" s="4" t="str">
        <f>IF('MODELO TANK'!D7484="","",'MODELO TANK'!D7484)</f>
        <v/>
      </c>
      <c r="C7436" s="4">
        <f>'MODELO TANK'!Q7484</f>
        <v>0</v>
      </c>
      <c r="D7436" s="22">
        <f>'MODELO TANK'!AM7484</f>
        <v>0</v>
      </c>
      <c r="E7436">
        <v>7433</v>
      </c>
    </row>
    <row r="7437" spans="1:5" x14ac:dyDescent="0.2">
      <c r="A7437" s="21">
        <f>'MODELO TANK'!A7485</f>
        <v>0</v>
      </c>
      <c r="B7437" s="4" t="str">
        <f>IF('MODELO TANK'!D7485="","",'MODELO TANK'!D7485)</f>
        <v/>
      </c>
      <c r="C7437" s="4">
        <f>'MODELO TANK'!Q7485</f>
        <v>0</v>
      </c>
      <c r="D7437" s="22">
        <f>'MODELO TANK'!AM7485</f>
        <v>0</v>
      </c>
      <c r="E7437">
        <v>7434</v>
      </c>
    </row>
    <row r="7438" spans="1:5" x14ac:dyDescent="0.2">
      <c r="A7438" s="21">
        <f>'MODELO TANK'!A7486</f>
        <v>0</v>
      </c>
      <c r="B7438" s="4" t="str">
        <f>IF('MODELO TANK'!D7486="","",'MODELO TANK'!D7486)</f>
        <v/>
      </c>
      <c r="C7438" s="4">
        <f>'MODELO TANK'!Q7486</f>
        <v>0</v>
      </c>
      <c r="D7438" s="22">
        <f>'MODELO TANK'!AM7486</f>
        <v>0</v>
      </c>
      <c r="E7438">
        <v>7435</v>
      </c>
    </row>
    <row r="7439" spans="1:5" x14ac:dyDescent="0.2">
      <c r="A7439" s="21">
        <f>'MODELO TANK'!A7487</f>
        <v>0</v>
      </c>
      <c r="B7439" s="4" t="str">
        <f>IF('MODELO TANK'!D7487="","",'MODELO TANK'!D7487)</f>
        <v/>
      </c>
      <c r="C7439" s="4">
        <f>'MODELO TANK'!Q7487</f>
        <v>0</v>
      </c>
      <c r="D7439" s="22">
        <f>'MODELO TANK'!AM7487</f>
        <v>0</v>
      </c>
      <c r="E7439">
        <v>7436</v>
      </c>
    </row>
    <row r="7440" spans="1:5" x14ac:dyDescent="0.2">
      <c r="A7440" s="21">
        <f>'MODELO TANK'!A7488</f>
        <v>0</v>
      </c>
      <c r="B7440" s="4" t="str">
        <f>IF('MODELO TANK'!D7488="","",'MODELO TANK'!D7488)</f>
        <v/>
      </c>
      <c r="C7440" s="4">
        <f>'MODELO TANK'!Q7488</f>
        <v>0</v>
      </c>
      <c r="D7440" s="22">
        <f>'MODELO TANK'!AM7488</f>
        <v>0</v>
      </c>
      <c r="E7440">
        <v>7437</v>
      </c>
    </row>
    <row r="7441" spans="1:5" x14ac:dyDescent="0.2">
      <c r="A7441" s="21">
        <f>'MODELO TANK'!A7489</f>
        <v>0</v>
      </c>
      <c r="B7441" s="4" t="str">
        <f>IF('MODELO TANK'!D7489="","",'MODELO TANK'!D7489)</f>
        <v/>
      </c>
      <c r="C7441" s="4">
        <f>'MODELO TANK'!Q7489</f>
        <v>0</v>
      </c>
      <c r="D7441" s="22">
        <f>'MODELO TANK'!AM7489</f>
        <v>0</v>
      </c>
      <c r="E7441">
        <v>7438</v>
      </c>
    </row>
    <row r="7442" spans="1:5" x14ac:dyDescent="0.2">
      <c r="A7442" s="21">
        <f>'MODELO TANK'!A7490</f>
        <v>0</v>
      </c>
      <c r="B7442" s="4" t="str">
        <f>IF('MODELO TANK'!D7490="","",'MODELO TANK'!D7490)</f>
        <v/>
      </c>
      <c r="C7442" s="4">
        <f>'MODELO TANK'!Q7490</f>
        <v>0</v>
      </c>
      <c r="D7442" s="22">
        <f>'MODELO TANK'!AM7490</f>
        <v>0</v>
      </c>
      <c r="E7442">
        <v>7439</v>
      </c>
    </row>
    <row r="7443" spans="1:5" x14ac:dyDescent="0.2">
      <c r="A7443" s="21">
        <f>'MODELO TANK'!A7491</f>
        <v>0</v>
      </c>
      <c r="B7443" s="4" t="str">
        <f>IF('MODELO TANK'!D7491="","",'MODELO TANK'!D7491)</f>
        <v/>
      </c>
      <c r="C7443" s="4">
        <f>'MODELO TANK'!Q7491</f>
        <v>0</v>
      </c>
      <c r="D7443" s="22">
        <f>'MODELO TANK'!AM7491</f>
        <v>0</v>
      </c>
      <c r="E7443">
        <v>7440</v>
      </c>
    </row>
    <row r="7444" spans="1:5" x14ac:dyDescent="0.2">
      <c r="A7444" s="21">
        <f>'MODELO TANK'!A7492</f>
        <v>0</v>
      </c>
      <c r="B7444" s="4" t="str">
        <f>IF('MODELO TANK'!D7492="","",'MODELO TANK'!D7492)</f>
        <v/>
      </c>
      <c r="C7444" s="4">
        <f>'MODELO TANK'!Q7492</f>
        <v>0</v>
      </c>
      <c r="D7444" s="22">
        <f>'MODELO TANK'!AM7492</f>
        <v>0</v>
      </c>
      <c r="E7444">
        <v>7441</v>
      </c>
    </row>
    <row r="7445" spans="1:5" x14ac:dyDescent="0.2">
      <c r="A7445" s="21">
        <f>'MODELO TANK'!A7493</f>
        <v>0</v>
      </c>
      <c r="B7445" s="4" t="str">
        <f>IF('MODELO TANK'!D7493="","",'MODELO TANK'!D7493)</f>
        <v/>
      </c>
      <c r="C7445" s="4">
        <f>'MODELO TANK'!Q7493</f>
        <v>0</v>
      </c>
      <c r="D7445" s="22">
        <f>'MODELO TANK'!AM7493</f>
        <v>0</v>
      </c>
      <c r="E7445">
        <v>7442</v>
      </c>
    </row>
    <row r="7446" spans="1:5" x14ac:dyDescent="0.2">
      <c r="A7446" s="21">
        <f>'MODELO TANK'!A7494</f>
        <v>0</v>
      </c>
      <c r="B7446" s="4" t="str">
        <f>IF('MODELO TANK'!D7494="","",'MODELO TANK'!D7494)</f>
        <v/>
      </c>
      <c r="C7446" s="4">
        <f>'MODELO TANK'!Q7494</f>
        <v>0</v>
      </c>
      <c r="D7446" s="22">
        <f>'MODELO TANK'!AM7494</f>
        <v>0</v>
      </c>
      <c r="E7446">
        <v>7443</v>
      </c>
    </row>
    <row r="7447" spans="1:5" x14ac:dyDescent="0.2">
      <c r="A7447" s="21">
        <f>'MODELO TANK'!A7495</f>
        <v>0</v>
      </c>
      <c r="B7447" s="4" t="str">
        <f>IF('MODELO TANK'!D7495="","",'MODELO TANK'!D7495)</f>
        <v/>
      </c>
      <c r="C7447" s="4">
        <f>'MODELO TANK'!Q7495</f>
        <v>0</v>
      </c>
      <c r="D7447" s="22">
        <f>'MODELO TANK'!AM7495</f>
        <v>0</v>
      </c>
      <c r="E7447">
        <v>7444</v>
      </c>
    </row>
    <row r="7448" spans="1:5" x14ac:dyDescent="0.2">
      <c r="A7448" s="21">
        <f>'MODELO TANK'!A7496</f>
        <v>0</v>
      </c>
      <c r="B7448" s="4" t="str">
        <f>IF('MODELO TANK'!D7496="","",'MODELO TANK'!D7496)</f>
        <v/>
      </c>
      <c r="C7448" s="4">
        <f>'MODELO TANK'!Q7496</f>
        <v>0</v>
      </c>
      <c r="D7448" s="22">
        <f>'MODELO TANK'!AM7496</f>
        <v>0</v>
      </c>
      <c r="E7448">
        <v>7445</v>
      </c>
    </row>
    <row r="7449" spans="1:5" x14ac:dyDescent="0.2">
      <c r="A7449" s="21">
        <f>'MODELO TANK'!A7497</f>
        <v>0</v>
      </c>
      <c r="B7449" s="4" t="str">
        <f>IF('MODELO TANK'!D7497="","",'MODELO TANK'!D7497)</f>
        <v/>
      </c>
      <c r="C7449" s="4">
        <f>'MODELO TANK'!Q7497</f>
        <v>0</v>
      </c>
      <c r="D7449" s="22">
        <f>'MODELO TANK'!AM7497</f>
        <v>0</v>
      </c>
      <c r="E7449">
        <v>7446</v>
      </c>
    </row>
    <row r="7450" spans="1:5" x14ac:dyDescent="0.2">
      <c r="A7450" s="21">
        <f>'MODELO TANK'!A7498</f>
        <v>0</v>
      </c>
      <c r="B7450" s="4" t="str">
        <f>IF('MODELO TANK'!D7498="","",'MODELO TANK'!D7498)</f>
        <v/>
      </c>
      <c r="C7450" s="4">
        <f>'MODELO TANK'!Q7498</f>
        <v>0</v>
      </c>
      <c r="D7450" s="22">
        <f>'MODELO TANK'!AM7498</f>
        <v>0</v>
      </c>
      <c r="E7450">
        <v>7447</v>
      </c>
    </row>
    <row r="7451" spans="1:5" x14ac:dyDescent="0.2">
      <c r="A7451" s="21">
        <f>'MODELO TANK'!A7499</f>
        <v>0</v>
      </c>
      <c r="B7451" s="4" t="str">
        <f>IF('MODELO TANK'!D7499="","",'MODELO TANK'!D7499)</f>
        <v/>
      </c>
      <c r="C7451" s="4">
        <f>'MODELO TANK'!Q7499</f>
        <v>0</v>
      </c>
      <c r="D7451" s="22">
        <f>'MODELO TANK'!AM7499</f>
        <v>0</v>
      </c>
      <c r="E7451">
        <v>7448</v>
      </c>
    </row>
    <row r="7452" spans="1:5" x14ac:dyDescent="0.2">
      <c r="A7452" s="21">
        <f>'MODELO TANK'!A7500</f>
        <v>0</v>
      </c>
      <c r="B7452" s="4" t="str">
        <f>IF('MODELO TANK'!D7500="","",'MODELO TANK'!D7500)</f>
        <v/>
      </c>
      <c r="C7452" s="4">
        <f>'MODELO TANK'!Q7500</f>
        <v>0</v>
      </c>
      <c r="D7452" s="22">
        <f>'MODELO TANK'!AM7500</f>
        <v>0</v>
      </c>
      <c r="E7452">
        <v>7449</v>
      </c>
    </row>
    <row r="7453" spans="1:5" x14ac:dyDescent="0.2">
      <c r="A7453" s="21">
        <f>'MODELO TANK'!A7501</f>
        <v>0</v>
      </c>
      <c r="B7453" s="4" t="str">
        <f>IF('MODELO TANK'!D7501="","",'MODELO TANK'!D7501)</f>
        <v/>
      </c>
      <c r="C7453" s="4">
        <f>'MODELO TANK'!Q7501</f>
        <v>0</v>
      </c>
      <c r="D7453" s="22">
        <f>'MODELO TANK'!AM7501</f>
        <v>0</v>
      </c>
      <c r="E7453">
        <v>7450</v>
      </c>
    </row>
    <row r="7454" spans="1:5" x14ac:dyDescent="0.2">
      <c r="A7454" s="21">
        <f>'MODELO TANK'!A7502</f>
        <v>0</v>
      </c>
      <c r="B7454" s="4" t="str">
        <f>IF('MODELO TANK'!D7502="","",'MODELO TANK'!D7502)</f>
        <v/>
      </c>
      <c r="C7454" s="4">
        <f>'MODELO TANK'!Q7502</f>
        <v>0</v>
      </c>
      <c r="D7454" s="22">
        <f>'MODELO TANK'!AM7502</f>
        <v>0</v>
      </c>
      <c r="E7454">
        <v>7451</v>
      </c>
    </row>
    <row r="7455" spans="1:5" x14ac:dyDescent="0.2">
      <c r="A7455" s="21">
        <f>'MODELO TANK'!A7503</f>
        <v>0</v>
      </c>
      <c r="B7455" s="4" t="str">
        <f>IF('MODELO TANK'!D7503="","",'MODELO TANK'!D7503)</f>
        <v/>
      </c>
      <c r="C7455" s="4">
        <f>'MODELO TANK'!Q7503</f>
        <v>0</v>
      </c>
      <c r="D7455" s="22">
        <f>'MODELO TANK'!AM7503</f>
        <v>0</v>
      </c>
      <c r="E7455">
        <v>7452</v>
      </c>
    </row>
    <row r="7456" spans="1:5" x14ac:dyDescent="0.2">
      <c r="A7456" s="21">
        <f>'MODELO TANK'!A7504</f>
        <v>0</v>
      </c>
      <c r="B7456" s="4" t="str">
        <f>IF('MODELO TANK'!D7504="","",'MODELO TANK'!D7504)</f>
        <v/>
      </c>
      <c r="C7456" s="4">
        <f>'MODELO TANK'!Q7504</f>
        <v>0</v>
      </c>
      <c r="D7456" s="22">
        <f>'MODELO TANK'!AM7504</f>
        <v>0</v>
      </c>
      <c r="E7456">
        <v>7453</v>
      </c>
    </row>
    <row r="7457" spans="1:5" x14ac:dyDescent="0.2">
      <c r="A7457" s="21">
        <f>'MODELO TANK'!A7505</f>
        <v>0</v>
      </c>
      <c r="B7457" s="4" t="str">
        <f>IF('MODELO TANK'!D7505="","",'MODELO TANK'!D7505)</f>
        <v/>
      </c>
      <c r="C7457" s="4">
        <f>'MODELO TANK'!Q7505</f>
        <v>0</v>
      </c>
      <c r="D7457" s="22">
        <f>'MODELO TANK'!AM7505</f>
        <v>0</v>
      </c>
      <c r="E7457">
        <v>7454</v>
      </c>
    </row>
    <row r="7458" spans="1:5" x14ac:dyDescent="0.2">
      <c r="A7458" s="21">
        <f>'MODELO TANK'!A7506</f>
        <v>0</v>
      </c>
      <c r="B7458" s="4" t="str">
        <f>IF('MODELO TANK'!D7506="","",'MODELO TANK'!D7506)</f>
        <v/>
      </c>
      <c r="C7458" s="4">
        <f>'MODELO TANK'!Q7506</f>
        <v>0</v>
      </c>
      <c r="D7458" s="22">
        <f>'MODELO TANK'!AM7506</f>
        <v>0</v>
      </c>
      <c r="E7458">
        <v>7455</v>
      </c>
    </row>
    <row r="7459" spans="1:5" x14ac:dyDescent="0.2">
      <c r="A7459" s="21">
        <f>'MODELO TANK'!A7507</f>
        <v>0</v>
      </c>
      <c r="B7459" s="4" t="str">
        <f>IF('MODELO TANK'!D7507="","",'MODELO TANK'!D7507)</f>
        <v/>
      </c>
      <c r="C7459" s="4">
        <f>'MODELO TANK'!Q7507</f>
        <v>0</v>
      </c>
      <c r="D7459" s="22">
        <f>'MODELO TANK'!AM7507</f>
        <v>0</v>
      </c>
      <c r="E7459">
        <v>7456</v>
      </c>
    </row>
    <row r="7460" spans="1:5" x14ac:dyDescent="0.2">
      <c r="A7460" s="21">
        <f>'MODELO TANK'!A7508</f>
        <v>0</v>
      </c>
      <c r="B7460" s="4" t="str">
        <f>IF('MODELO TANK'!D7508="","",'MODELO TANK'!D7508)</f>
        <v/>
      </c>
      <c r="C7460" s="4">
        <f>'MODELO TANK'!Q7508</f>
        <v>0</v>
      </c>
      <c r="D7460" s="22">
        <f>'MODELO TANK'!AM7508</f>
        <v>0</v>
      </c>
      <c r="E7460">
        <v>7457</v>
      </c>
    </row>
    <row r="7461" spans="1:5" x14ac:dyDescent="0.2">
      <c r="A7461" s="21">
        <f>'MODELO TANK'!A7509</f>
        <v>0</v>
      </c>
      <c r="B7461" s="4" t="str">
        <f>IF('MODELO TANK'!D7509="","",'MODELO TANK'!D7509)</f>
        <v/>
      </c>
      <c r="C7461" s="4">
        <f>'MODELO TANK'!Q7509</f>
        <v>0</v>
      </c>
      <c r="D7461" s="22">
        <f>'MODELO TANK'!AM7509</f>
        <v>0</v>
      </c>
      <c r="E7461">
        <v>7458</v>
      </c>
    </row>
    <row r="7462" spans="1:5" x14ac:dyDescent="0.2">
      <c r="A7462" s="21">
        <f>'MODELO TANK'!A7510</f>
        <v>0</v>
      </c>
      <c r="B7462" s="4" t="str">
        <f>IF('MODELO TANK'!D7510="","",'MODELO TANK'!D7510)</f>
        <v/>
      </c>
      <c r="C7462" s="4">
        <f>'MODELO TANK'!Q7510</f>
        <v>0</v>
      </c>
      <c r="D7462" s="22">
        <f>'MODELO TANK'!AM7510</f>
        <v>0</v>
      </c>
      <c r="E7462">
        <v>7459</v>
      </c>
    </row>
    <row r="7463" spans="1:5" x14ac:dyDescent="0.2">
      <c r="A7463" s="21">
        <f>'MODELO TANK'!A7511</f>
        <v>0</v>
      </c>
      <c r="B7463" s="4" t="str">
        <f>IF('MODELO TANK'!D7511="","",'MODELO TANK'!D7511)</f>
        <v/>
      </c>
      <c r="C7463" s="4">
        <f>'MODELO TANK'!Q7511</f>
        <v>0</v>
      </c>
      <c r="D7463" s="22">
        <f>'MODELO TANK'!AM7511</f>
        <v>0</v>
      </c>
      <c r="E7463">
        <v>7460</v>
      </c>
    </row>
    <row r="7464" spans="1:5" x14ac:dyDescent="0.2">
      <c r="A7464" s="21">
        <f>'MODELO TANK'!A7512</f>
        <v>0</v>
      </c>
      <c r="B7464" s="4" t="str">
        <f>IF('MODELO TANK'!D7512="","",'MODELO TANK'!D7512)</f>
        <v/>
      </c>
      <c r="C7464" s="4">
        <f>'MODELO TANK'!Q7512</f>
        <v>0</v>
      </c>
      <c r="D7464" s="22">
        <f>'MODELO TANK'!AM7512</f>
        <v>0</v>
      </c>
      <c r="E7464">
        <v>7461</v>
      </c>
    </row>
    <row r="7465" spans="1:5" x14ac:dyDescent="0.2">
      <c r="A7465" s="21">
        <f>'MODELO TANK'!A7513</f>
        <v>0</v>
      </c>
      <c r="B7465" s="4" t="str">
        <f>IF('MODELO TANK'!D7513="","",'MODELO TANK'!D7513)</f>
        <v/>
      </c>
      <c r="C7465" s="4">
        <f>'MODELO TANK'!Q7513</f>
        <v>0</v>
      </c>
      <c r="D7465" s="22">
        <f>'MODELO TANK'!AM7513</f>
        <v>0</v>
      </c>
      <c r="E7465">
        <v>7462</v>
      </c>
    </row>
    <row r="7466" spans="1:5" x14ac:dyDescent="0.2">
      <c r="A7466" s="21">
        <f>'MODELO TANK'!A7514</f>
        <v>0</v>
      </c>
      <c r="B7466" s="4" t="str">
        <f>IF('MODELO TANK'!D7514="","",'MODELO TANK'!D7514)</f>
        <v/>
      </c>
      <c r="C7466" s="4">
        <f>'MODELO TANK'!Q7514</f>
        <v>0</v>
      </c>
      <c r="D7466" s="22">
        <f>'MODELO TANK'!AM7514</f>
        <v>0</v>
      </c>
      <c r="E7466">
        <v>7463</v>
      </c>
    </row>
    <row r="7467" spans="1:5" x14ac:dyDescent="0.2">
      <c r="A7467" s="21">
        <f>'MODELO TANK'!A7515</f>
        <v>0</v>
      </c>
      <c r="B7467" s="4" t="str">
        <f>IF('MODELO TANK'!D7515="","",'MODELO TANK'!D7515)</f>
        <v/>
      </c>
      <c r="C7467" s="4">
        <f>'MODELO TANK'!Q7515</f>
        <v>0</v>
      </c>
      <c r="D7467" s="22">
        <f>'MODELO TANK'!AM7515</f>
        <v>0</v>
      </c>
      <c r="E7467">
        <v>7464</v>
      </c>
    </row>
    <row r="7468" spans="1:5" x14ac:dyDescent="0.2">
      <c r="A7468" s="21">
        <f>'MODELO TANK'!A7516</f>
        <v>0</v>
      </c>
      <c r="B7468" s="4" t="str">
        <f>IF('MODELO TANK'!D7516="","",'MODELO TANK'!D7516)</f>
        <v/>
      </c>
      <c r="C7468" s="4">
        <f>'MODELO TANK'!Q7516</f>
        <v>0</v>
      </c>
      <c r="D7468" s="22">
        <f>'MODELO TANK'!AM7516</f>
        <v>0</v>
      </c>
      <c r="E7468">
        <v>7465</v>
      </c>
    </row>
    <row r="7469" spans="1:5" x14ac:dyDescent="0.2">
      <c r="A7469" s="21">
        <f>'MODELO TANK'!A7517</f>
        <v>0</v>
      </c>
      <c r="B7469" s="4" t="str">
        <f>IF('MODELO TANK'!D7517="","",'MODELO TANK'!D7517)</f>
        <v/>
      </c>
      <c r="C7469" s="4">
        <f>'MODELO TANK'!Q7517</f>
        <v>0</v>
      </c>
      <c r="D7469" s="22">
        <f>'MODELO TANK'!AM7517</f>
        <v>0</v>
      </c>
      <c r="E7469">
        <v>7466</v>
      </c>
    </row>
    <row r="7470" spans="1:5" x14ac:dyDescent="0.2">
      <c r="A7470" s="21">
        <f>'MODELO TANK'!A7518</f>
        <v>0</v>
      </c>
      <c r="B7470" s="4" t="str">
        <f>IF('MODELO TANK'!D7518="","",'MODELO TANK'!D7518)</f>
        <v/>
      </c>
      <c r="C7470" s="4">
        <f>'MODELO TANK'!Q7518</f>
        <v>0</v>
      </c>
      <c r="D7470" s="22">
        <f>'MODELO TANK'!AM7518</f>
        <v>0</v>
      </c>
      <c r="E7470">
        <v>7467</v>
      </c>
    </row>
    <row r="7471" spans="1:5" x14ac:dyDescent="0.2">
      <c r="A7471" s="21">
        <f>'MODELO TANK'!A7519</f>
        <v>0</v>
      </c>
      <c r="B7471" s="4" t="str">
        <f>IF('MODELO TANK'!D7519="","",'MODELO TANK'!D7519)</f>
        <v/>
      </c>
      <c r="C7471" s="4">
        <f>'MODELO TANK'!Q7519</f>
        <v>0</v>
      </c>
      <c r="D7471" s="22">
        <f>'MODELO TANK'!AM7519</f>
        <v>0</v>
      </c>
      <c r="E7471">
        <v>7468</v>
      </c>
    </row>
    <row r="7472" spans="1:5" x14ac:dyDescent="0.2">
      <c r="A7472" s="21">
        <f>'MODELO TANK'!A7520</f>
        <v>0</v>
      </c>
      <c r="B7472" s="4" t="str">
        <f>IF('MODELO TANK'!D7520="","",'MODELO TANK'!D7520)</f>
        <v/>
      </c>
      <c r="C7472" s="4">
        <f>'MODELO TANK'!Q7520</f>
        <v>0</v>
      </c>
      <c r="D7472" s="22">
        <f>'MODELO TANK'!AM7520</f>
        <v>0</v>
      </c>
      <c r="E7472">
        <v>7469</v>
      </c>
    </row>
    <row r="7473" spans="1:5" x14ac:dyDescent="0.2">
      <c r="A7473" s="21">
        <f>'MODELO TANK'!A7521</f>
        <v>0</v>
      </c>
      <c r="B7473" s="4" t="str">
        <f>IF('MODELO TANK'!D7521="","",'MODELO TANK'!D7521)</f>
        <v/>
      </c>
      <c r="C7473" s="4">
        <f>'MODELO TANK'!Q7521</f>
        <v>0</v>
      </c>
      <c r="D7473" s="22">
        <f>'MODELO TANK'!AM7521</f>
        <v>0</v>
      </c>
      <c r="E7473">
        <v>7470</v>
      </c>
    </row>
    <row r="7474" spans="1:5" x14ac:dyDescent="0.2">
      <c r="A7474" s="21">
        <f>'MODELO TANK'!A7522</f>
        <v>0</v>
      </c>
      <c r="B7474" s="4" t="str">
        <f>IF('MODELO TANK'!D7522="","",'MODELO TANK'!D7522)</f>
        <v/>
      </c>
      <c r="C7474" s="4">
        <f>'MODELO TANK'!Q7522</f>
        <v>0</v>
      </c>
      <c r="D7474" s="22">
        <f>'MODELO TANK'!AM7522</f>
        <v>0</v>
      </c>
      <c r="E7474">
        <v>7471</v>
      </c>
    </row>
    <row r="7475" spans="1:5" x14ac:dyDescent="0.2">
      <c r="A7475" s="21">
        <f>'MODELO TANK'!A7523</f>
        <v>0</v>
      </c>
      <c r="B7475" s="4" t="str">
        <f>IF('MODELO TANK'!D7523="","",'MODELO TANK'!D7523)</f>
        <v/>
      </c>
      <c r="C7475" s="4">
        <f>'MODELO TANK'!Q7523</f>
        <v>0</v>
      </c>
      <c r="D7475" s="22">
        <f>'MODELO TANK'!AM7523</f>
        <v>0</v>
      </c>
      <c r="E7475">
        <v>7472</v>
      </c>
    </row>
    <row r="7476" spans="1:5" x14ac:dyDescent="0.2">
      <c r="A7476" s="21">
        <f>'MODELO TANK'!A7524</f>
        <v>0</v>
      </c>
      <c r="B7476" s="4" t="str">
        <f>IF('MODELO TANK'!D7524="","",'MODELO TANK'!D7524)</f>
        <v/>
      </c>
      <c r="C7476" s="4">
        <f>'MODELO TANK'!Q7524</f>
        <v>0</v>
      </c>
      <c r="D7476" s="22">
        <f>'MODELO TANK'!AM7524</f>
        <v>0</v>
      </c>
      <c r="E7476">
        <v>7473</v>
      </c>
    </row>
    <row r="7477" spans="1:5" x14ac:dyDescent="0.2">
      <c r="A7477" s="21">
        <f>'MODELO TANK'!A7525</f>
        <v>0</v>
      </c>
      <c r="B7477" s="4" t="str">
        <f>IF('MODELO TANK'!D7525="","",'MODELO TANK'!D7525)</f>
        <v/>
      </c>
      <c r="C7477" s="4">
        <f>'MODELO TANK'!Q7525</f>
        <v>0</v>
      </c>
      <c r="D7477" s="22">
        <f>'MODELO TANK'!AM7525</f>
        <v>0</v>
      </c>
      <c r="E7477">
        <v>7474</v>
      </c>
    </row>
    <row r="7478" spans="1:5" x14ac:dyDescent="0.2">
      <c r="A7478" s="21">
        <f>'MODELO TANK'!A7526</f>
        <v>0</v>
      </c>
      <c r="B7478" s="4" t="str">
        <f>IF('MODELO TANK'!D7526="","",'MODELO TANK'!D7526)</f>
        <v/>
      </c>
      <c r="C7478" s="4">
        <f>'MODELO TANK'!Q7526</f>
        <v>0</v>
      </c>
      <c r="D7478" s="22">
        <f>'MODELO TANK'!AM7526</f>
        <v>0</v>
      </c>
      <c r="E7478">
        <v>7475</v>
      </c>
    </row>
    <row r="7479" spans="1:5" x14ac:dyDescent="0.2">
      <c r="A7479" s="21">
        <f>'MODELO TANK'!A7527</f>
        <v>0</v>
      </c>
      <c r="B7479" s="4" t="str">
        <f>IF('MODELO TANK'!D7527="","",'MODELO TANK'!D7527)</f>
        <v/>
      </c>
      <c r="C7479" s="4">
        <f>'MODELO TANK'!Q7527</f>
        <v>0</v>
      </c>
      <c r="D7479" s="22">
        <f>'MODELO TANK'!AM7527</f>
        <v>0</v>
      </c>
      <c r="E7479">
        <v>7476</v>
      </c>
    </row>
    <row r="7480" spans="1:5" x14ac:dyDescent="0.2">
      <c r="A7480" s="21">
        <f>'MODELO TANK'!A7528</f>
        <v>0</v>
      </c>
      <c r="B7480" s="4" t="str">
        <f>IF('MODELO TANK'!D7528="","",'MODELO TANK'!D7528)</f>
        <v/>
      </c>
      <c r="C7480" s="4">
        <f>'MODELO TANK'!Q7528</f>
        <v>0</v>
      </c>
      <c r="D7480" s="22">
        <f>'MODELO TANK'!AM7528</f>
        <v>0</v>
      </c>
      <c r="E7480">
        <v>7477</v>
      </c>
    </row>
    <row r="7481" spans="1:5" x14ac:dyDescent="0.2">
      <c r="A7481" s="21">
        <f>'MODELO TANK'!A7529</f>
        <v>0</v>
      </c>
      <c r="B7481" s="4" t="str">
        <f>IF('MODELO TANK'!D7529="","",'MODELO TANK'!D7529)</f>
        <v/>
      </c>
      <c r="C7481" s="4">
        <f>'MODELO TANK'!Q7529</f>
        <v>0</v>
      </c>
      <c r="D7481" s="22">
        <f>'MODELO TANK'!AM7529</f>
        <v>0</v>
      </c>
      <c r="E7481">
        <v>7478</v>
      </c>
    </row>
    <row r="7482" spans="1:5" x14ac:dyDescent="0.2">
      <c r="A7482" s="21">
        <f>'MODELO TANK'!A7530</f>
        <v>0</v>
      </c>
      <c r="B7482" s="4" t="str">
        <f>IF('MODELO TANK'!D7530="","",'MODELO TANK'!D7530)</f>
        <v/>
      </c>
      <c r="C7482" s="4">
        <f>'MODELO TANK'!Q7530</f>
        <v>0</v>
      </c>
      <c r="D7482" s="22">
        <f>'MODELO TANK'!AM7530</f>
        <v>0</v>
      </c>
      <c r="E7482">
        <v>7479</v>
      </c>
    </row>
    <row r="7483" spans="1:5" x14ac:dyDescent="0.2">
      <c r="A7483" s="21">
        <f>'MODELO TANK'!A7531</f>
        <v>0</v>
      </c>
      <c r="B7483" s="4" t="str">
        <f>IF('MODELO TANK'!D7531="","",'MODELO TANK'!D7531)</f>
        <v/>
      </c>
      <c r="C7483" s="4">
        <f>'MODELO TANK'!Q7531</f>
        <v>0</v>
      </c>
      <c r="D7483" s="22">
        <f>'MODELO TANK'!AM7531</f>
        <v>0</v>
      </c>
      <c r="E7483">
        <v>7480</v>
      </c>
    </row>
    <row r="7484" spans="1:5" x14ac:dyDescent="0.2">
      <c r="A7484" s="21">
        <f>'MODELO TANK'!A7532</f>
        <v>0</v>
      </c>
      <c r="B7484" s="4" t="str">
        <f>IF('MODELO TANK'!D7532="","",'MODELO TANK'!D7532)</f>
        <v/>
      </c>
      <c r="C7484" s="4">
        <f>'MODELO TANK'!Q7532</f>
        <v>0</v>
      </c>
      <c r="D7484" s="22">
        <f>'MODELO TANK'!AM7532</f>
        <v>0</v>
      </c>
      <c r="E7484">
        <v>7481</v>
      </c>
    </row>
    <row r="7485" spans="1:5" x14ac:dyDescent="0.2">
      <c r="A7485" s="21">
        <f>'MODELO TANK'!A7533</f>
        <v>0</v>
      </c>
      <c r="B7485" s="4" t="str">
        <f>IF('MODELO TANK'!D7533="","",'MODELO TANK'!D7533)</f>
        <v/>
      </c>
      <c r="C7485" s="4">
        <f>'MODELO TANK'!Q7533</f>
        <v>0</v>
      </c>
      <c r="D7485" s="22">
        <f>'MODELO TANK'!AM7533</f>
        <v>0</v>
      </c>
      <c r="E7485">
        <v>7482</v>
      </c>
    </row>
    <row r="7486" spans="1:5" x14ac:dyDescent="0.2">
      <c r="A7486" s="21">
        <f>'MODELO TANK'!A7534</f>
        <v>0</v>
      </c>
      <c r="B7486" s="4" t="str">
        <f>IF('MODELO TANK'!D7534="","",'MODELO TANK'!D7534)</f>
        <v/>
      </c>
      <c r="C7486" s="4">
        <f>'MODELO TANK'!Q7534</f>
        <v>0</v>
      </c>
      <c r="D7486" s="22">
        <f>'MODELO TANK'!AM7534</f>
        <v>0</v>
      </c>
      <c r="E7486">
        <v>7483</v>
      </c>
    </row>
    <row r="7487" spans="1:5" x14ac:dyDescent="0.2">
      <c r="A7487" s="21">
        <f>'MODELO TANK'!A7535</f>
        <v>0</v>
      </c>
      <c r="B7487" s="4" t="str">
        <f>IF('MODELO TANK'!D7535="","",'MODELO TANK'!D7535)</f>
        <v/>
      </c>
      <c r="C7487" s="4">
        <f>'MODELO TANK'!Q7535</f>
        <v>0</v>
      </c>
      <c r="D7487" s="22">
        <f>'MODELO TANK'!AM7535</f>
        <v>0</v>
      </c>
      <c r="E7487">
        <v>7484</v>
      </c>
    </row>
    <row r="7488" spans="1:5" x14ac:dyDescent="0.2">
      <c r="A7488" s="21">
        <f>'MODELO TANK'!A7536</f>
        <v>0</v>
      </c>
      <c r="B7488" s="4" t="str">
        <f>IF('MODELO TANK'!D7536="","",'MODELO TANK'!D7536)</f>
        <v/>
      </c>
      <c r="C7488" s="4">
        <f>'MODELO TANK'!Q7536</f>
        <v>0</v>
      </c>
      <c r="D7488" s="22">
        <f>'MODELO TANK'!AM7536</f>
        <v>0</v>
      </c>
      <c r="E7488">
        <v>7485</v>
      </c>
    </row>
    <row r="7489" spans="1:5" x14ac:dyDescent="0.2">
      <c r="A7489" s="21">
        <f>'MODELO TANK'!A7537</f>
        <v>0</v>
      </c>
      <c r="B7489" s="4" t="str">
        <f>IF('MODELO TANK'!D7537="","",'MODELO TANK'!D7537)</f>
        <v/>
      </c>
      <c r="C7489" s="4">
        <f>'MODELO TANK'!Q7537</f>
        <v>0</v>
      </c>
      <c r="D7489" s="22">
        <f>'MODELO TANK'!AM7537</f>
        <v>0</v>
      </c>
      <c r="E7489">
        <v>7486</v>
      </c>
    </row>
    <row r="7490" spans="1:5" x14ac:dyDescent="0.2">
      <c r="A7490" s="21">
        <f>'MODELO TANK'!A7538</f>
        <v>0</v>
      </c>
      <c r="B7490" s="4" t="str">
        <f>IF('MODELO TANK'!D7538="","",'MODELO TANK'!D7538)</f>
        <v/>
      </c>
      <c r="C7490" s="4">
        <f>'MODELO TANK'!Q7538</f>
        <v>0</v>
      </c>
      <c r="D7490" s="22">
        <f>'MODELO TANK'!AM7538</f>
        <v>0</v>
      </c>
      <c r="E7490">
        <v>7487</v>
      </c>
    </row>
    <row r="7491" spans="1:5" x14ac:dyDescent="0.2">
      <c r="A7491" s="21">
        <f>'MODELO TANK'!A7539</f>
        <v>0</v>
      </c>
      <c r="B7491" s="4" t="str">
        <f>IF('MODELO TANK'!D7539="","",'MODELO TANK'!D7539)</f>
        <v/>
      </c>
      <c r="C7491" s="4">
        <f>'MODELO TANK'!Q7539</f>
        <v>0</v>
      </c>
      <c r="D7491" s="22">
        <f>'MODELO TANK'!AM7539</f>
        <v>0</v>
      </c>
      <c r="E7491">
        <v>7488</v>
      </c>
    </row>
    <row r="7492" spans="1:5" x14ac:dyDescent="0.2">
      <c r="A7492" s="21">
        <f>'MODELO TANK'!A7540</f>
        <v>0</v>
      </c>
      <c r="B7492" s="4" t="str">
        <f>IF('MODELO TANK'!D7540="","",'MODELO TANK'!D7540)</f>
        <v/>
      </c>
      <c r="C7492" s="4">
        <f>'MODELO TANK'!Q7540</f>
        <v>0</v>
      </c>
      <c r="D7492" s="22">
        <f>'MODELO TANK'!AM7540</f>
        <v>0</v>
      </c>
      <c r="E7492">
        <v>7489</v>
      </c>
    </row>
    <row r="7493" spans="1:5" x14ac:dyDescent="0.2">
      <c r="A7493" s="21">
        <f>'MODELO TANK'!A7541</f>
        <v>0</v>
      </c>
      <c r="B7493" s="4" t="str">
        <f>IF('MODELO TANK'!D7541="","",'MODELO TANK'!D7541)</f>
        <v/>
      </c>
      <c r="C7493" s="4">
        <f>'MODELO TANK'!Q7541</f>
        <v>0</v>
      </c>
      <c r="D7493" s="22">
        <f>'MODELO TANK'!AM7541</f>
        <v>0</v>
      </c>
      <c r="E7493">
        <v>7490</v>
      </c>
    </row>
    <row r="7494" spans="1:5" x14ac:dyDescent="0.2">
      <c r="A7494" s="21">
        <f>'MODELO TANK'!A7542</f>
        <v>0</v>
      </c>
      <c r="B7494" s="4" t="str">
        <f>IF('MODELO TANK'!D7542="","",'MODELO TANK'!D7542)</f>
        <v/>
      </c>
      <c r="C7494" s="4">
        <f>'MODELO TANK'!Q7542</f>
        <v>0</v>
      </c>
      <c r="D7494" s="22">
        <f>'MODELO TANK'!AM7542</f>
        <v>0</v>
      </c>
      <c r="E7494">
        <v>7491</v>
      </c>
    </row>
    <row r="7495" spans="1:5" x14ac:dyDescent="0.2">
      <c r="A7495" s="21">
        <f>'MODELO TANK'!A7543</f>
        <v>0</v>
      </c>
      <c r="B7495" s="4" t="str">
        <f>IF('MODELO TANK'!D7543="","",'MODELO TANK'!D7543)</f>
        <v/>
      </c>
      <c r="C7495" s="4">
        <f>'MODELO TANK'!Q7543</f>
        <v>0</v>
      </c>
      <c r="D7495" s="22">
        <f>'MODELO TANK'!AM7543</f>
        <v>0</v>
      </c>
      <c r="E7495">
        <v>7492</v>
      </c>
    </row>
    <row r="7496" spans="1:5" x14ac:dyDescent="0.2">
      <c r="A7496" s="21">
        <f>'MODELO TANK'!A7544</f>
        <v>0</v>
      </c>
      <c r="B7496" s="4" t="str">
        <f>IF('MODELO TANK'!D7544="","",'MODELO TANK'!D7544)</f>
        <v/>
      </c>
      <c r="C7496" s="4">
        <f>'MODELO TANK'!Q7544</f>
        <v>0</v>
      </c>
      <c r="D7496" s="22">
        <f>'MODELO TANK'!AM7544</f>
        <v>0</v>
      </c>
      <c r="E7496">
        <v>7493</v>
      </c>
    </row>
    <row r="7497" spans="1:5" x14ac:dyDescent="0.2">
      <c r="A7497" s="21">
        <f>'MODELO TANK'!A7545</f>
        <v>0</v>
      </c>
      <c r="B7497" s="4" t="str">
        <f>IF('MODELO TANK'!D7545="","",'MODELO TANK'!D7545)</f>
        <v/>
      </c>
      <c r="C7497" s="4">
        <f>'MODELO TANK'!Q7545</f>
        <v>0</v>
      </c>
      <c r="D7497" s="22">
        <f>'MODELO TANK'!AM7545</f>
        <v>0</v>
      </c>
      <c r="E7497">
        <v>7494</v>
      </c>
    </row>
    <row r="7498" spans="1:5" x14ac:dyDescent="0.2">
      <c r="A7498" s="21">
        <f>'MODELO TANK'!A7546</f>
        <v>0</v>
      </c>
      <c r="B7498" s="4" t="str">
        <f>IF('MODELO TANK'!D7546="","",'MODELO TANK'!D7546)</f>
        <v/>
      </c>
      <c r="C7498" s="4">
        <f>'MODELO TANK'!Q7546</f>
        <v>0</v>
      </c>
      <c r="D7498" s="22">
        <f>'MODELO TANK'!AM7546</f>
        <v>0</v>
      </c>
      <c r="E7498">
        <v>7495</v>
      </c>
    </row>
    <row r="7499" spans="1:5" x14ac:dyDescent="0.2">
      <c r="A7499" s="21">
        <f>'MODELO TANK'!A7547</f>
        <v>0</v>
      </c>
      <c r="B7499" s="4" t="str">
        <f>IF('MODELO TANK'!D7547="","",'MODELO TANK'!D7547)</f>
        <v/>
      </c>
      <c r="C7499" s="4">
        <f>'MODELO TANK'!Q7547</f>
        <v>0</v>
      </c>
      <c r="D7499" s="22">
        <f>'MODELO TANK'!AM7547</f>
        <v>0</v>
      </c>
      <c r="E7499">
        <v>7496</v>
      </c>
    </row>
    <row r="7500" spans="1:5" x14ac:dyDescent="0.2">
      <c r="A7500" s="21">
        <f>'MODELO TANK'!A7548</f>
        <v>0</v>
      </c>
      <c r="B7500" s="4" t="str">
        <f>IF('MODELO TANK'!D7548="","",'MODELO TANK'!D7548)</f>
        <v/>
      </c>
      <c r="C7500" s="4">
        <f>'MODELO TANK'!Q7548</f>
        <v>0</v>
      </c>
      <c r="D7500" s="22">
        <f>'MODELO TANK'!AM7548</f>
        <v>0</v>
      </c>
      <c r="E7500">
        <v>7497</v>
      </c>
    </row>
    <row r="7501" spans="1:5" x14ac:dyDescent="0.2">
      <c r="A7501" s="21">
        <f>'MODELO TANK'!A7549</f>
        <v>0</v>
      </c>
      <c r="B7501" s="4" t="str">
        <f>IF('MODELO TANK'!D7549="","",'MODELO TANK'!D7549)</f>
        <v/>
      </c>
      <c r="C7501" s="4">
        <f>'MODELO TANK'!Q7549</f>
        <v>0</v>
      </c>
      <c r="D7501" s="22">
        <f>'MODELO TANK'!AM7549</f>
        <v>0</v>
      </c>
      <c r="E7501">
        <v>7498</v>
      </c>
    </row>
    <row r="7502" spans="1:5" x14ac:dyDescent="0.2">
      <c r="A7502" s="21">
        <f>'MODELO TANK'!A7550</f>
        <v>0</v>
      </c>
      <c r="B7502" s="4" t="str">
        <f>IF('MODELO TANK'!D7550="","",'MODELO TANK'!D7550)</f>
        <v/>
      </c>
      <c r="C7502" s="4">
        <f>'MODELO TANK'!Q7550</f>
        <v>0</v>
      </c>
      <c r="D7502" s="22">
        <f>'MODELO TANK'!AM7550</f>
        <v>0</v>
      </c>
      <c r="E7502">
        <v>7499</v>
      </c>
    </row>
    <row r="7503" spans="1:5" x14ac:dyDescent="0.2">
      <c r="A7503" s="21">
        <f>'MODELO TANK'!A7551</f>
        <v>0</v>
      </c>
      <c r="B7503" s="4" t="str">
        <f>IF('MODELO TANK'!D7551="","",'MODELO TANK'!D7551)</f>
        <v/>
      </c>
      <c r="C7503" s="4">
        <f>'MODELO TANK'!Q7551</f>
        <v>0</v>
      </c>
      <c r="D7503" s="22">
        <f>'MODELO TANK'!AM7551</f>
        <v>0</v>
      </c>
      <c r="E7503">
        <v>7500</v>
      </c>
    </row>
    <row r="7504" spans="1:5" x14ac:dyDescent="0.2">
      <c r="A7504" s="21">
        <f>'MODELO TANK'!A7552</f>
        <v>0</v>
      </c>
      <c r="B7504" s="4" t="str">
        <f>IF('MODELO TANK'!D7552="","",'MODELO TANK'!D7552)</f>
        <v/>
      </c>
      <c r="C7504" s="4">
        <f>'MODELO TANK'!Q7552</f>
        <v>0</v>
      </c>
      <c r="D7504" s="22">
        <f>'MODELO TANK'!AM7552</f>
        <v>0</v>
      </c>
      <c r="E7504">
        <v>7501</v>
      </c>
    </row>
    <row r="7505" spans="1:5" x14ac:dyDescent="0.2">
      <c r="A7505" s="21">
        <f>'MODELO TANK'!A7553</f>
        <v>0</v>
      </c>
      <c r="B7505" s="4" t="str">
        <f>IF('MODELO TANK'!D7553="","",'MODELO TANK'!D7553)</f>
        <v/>
      </c>
      <c r="C7505" s="4">
        <f>'MODELO TANK'!Q7553</f>
        <v>0</v>
      </c>
      <c r="D7505" s="22">
        <f>'MODELO TANK'!AM7553</f>
        <v>0</v>
      </c>
      <c r="E7505">
        <v>7502</v>
      </c>
    </row>
    <row r="7506" spans="1:5" x14ac:dyDescent="0.2">
      <c r="A7506" s="21">
        <f>'MODELO TANK'!A7554</f>
        <v>0</v>
      </c>
      <c r="B7506" s="4" t="str">
        <f>IF('MODELO TANK'!D7554="","",'MODELO TANK'!D7554)</f>
        <v/>
      </c>
      <c r="C7506" s="4">
        <f>'MODELO TANK'!Q7554</f>
        <v>0</v>
      </c>
      <c r="D7506" s="22">
        <f>'MODELO TANK'!AM7554</f>
        <v>0</v>
      </c>
      <c r="E7506">
        <v>7503</v>
      </c>
    </row>
    <row r="7507" spans="1:5" x14ac:dyDescent="0.2">
      <c r="A7507" s="21">
        <f>'MODELO TANK'!A7555</f>
        <v>0</v>
      </c>
      <c r="B7507" s="4" t="str">
        <f>IF('MODELO TANK'!D7555="","",'MODELO TANK'!D7555)</f>
        <v/>
      </c>
      <c r="C7507" s="4">
        <f>'MODELO TANK'!Q7555</f>
        <v>0</v>
      </c>
      <c r="D7507" s="22">
        <f>'MODELO TANK'!AM7555</f>
        <v>0</v>
      </c>
      <c r="E7507">
        <v>7504</v>
      </c>
    </row>
    <row r="7508" spans="1:5" x14ac:dyDescent="0.2">
      <c r="A7508" s="21">
        <f>'MODELO TANK'!A7556</f>
        <v>0</v>
      </c>
      <c r="B7508" s="4" t="str">
        <f>IF('MODELO TANK'!D7556="","",'MODELO TANK'!D7556)</f>
        <v/>
      </c>
      <c r="C7508" s="4">
        <f>'MODELO TANK'!Q7556</f>
        <v>0</v>
      </c>
      <c r="D7508" s="22">
        <f>'MODELO TANK'!AM7556</f>
        <v>0</v>
      </c>
      <c r="E7508">
        <v>7505</v>
      </c>
    </row>
    <row r="7509" spans="1:5" x14ac:dyDescent="0.2">
      <c r="A7509" s="21">
        <f>'MODELO TANK'!A7557</f>
        <v>0</v>
      </c>
      <c r="B7509" s="4" t="str">
        <f>IF('MODELO TANK'!D7557="","",'MODELO TANK'!D7557)</f>
        <v/>
      </c>
      <c r="C7509" s="4">
        <f>'MODELO TANK'!Q7557</f>
        <v>0</v>
      </c>
      <c r="D7509" s="22">
        <f>'MODELO TANK'!AM7557</f>
        <v>0</v>
      </c>
      <c r="E7509">
        <v>7506</v>
      </c>
    </row>
    <row r="7510" spans="1:5" x14ac:dyDescent="0.2">
      <c r="A7510" s="21">
        <f>'MODELO TANK'!A7558</f>
        <v>0</v>
      </c>
      <c r="B7510" s="4" t="str">
        <f>IF('MODELO TANK'!D7558="","",'MODELO TANK'!D7558)</f>
        <v/>
      </c>
      <c r="C7510" s="4">
        <f>'MODELO TANK'!Q7558</f>
        <v>0</v>
      </c>
      <c r="D7510" s="22">
        <f>'MODELO TANK'!AM7558</f>
        <v>0</v>
      </c>
      <c r="E7510">
        <v>7507</v>
      </c>
    </row>
    <row r="7511" spans="1:5" x14ac:dyDescent="0.2">
      <c r="A7511" s="21">
        <f>'MODELO TANK'!A7559</f>
        <v>0</v>
      </c>
      <c r="B7511" s="4" t="str">
        <f>IF('MODELO TANK'!D7559="","",'MODELO TANK'!D7559)</f>
        <v/>
      </c>
      <c r="C7511" s="4">
        <f>'MODELO TANK'!Q7559</f>
        <v>0</v>
      </c>
      <c r="D7511" s="22">
        <f>'MODELO TANK'!AM7559</f>
        <v>0</v>
      </c>
      <c r="E7511">
        <v>7508</v>
      </c>
    </row>
    <row r="7512" spans="1:5" x14ac:dyDescent="0.2">
      <c r="A7512" s="21">
        <f>'MODELO TANK'!A7560</f>
        <v>0</v>
      </c>
      <c r="B7512" s="4" t="str">
        <f>IF('MODELO TANK'!D7560="","",'MODELO TANK'!D7560)</f>
        <v/>
      </c>
      <c r="C7512" s="4">
        <f>'MODELO TANK'!Q7560</f>
        <v>0</v>
      </c>
      <c r="D7512" s="22">
        <f>'MODELO TANK'!AM7560</f>
        <v>0</v>
      </c>
      <c r="E7512">
        <v>7509</v>
      </c>
    </row>
    <row r="7513" spans="1:5" x14ac:dyDescent="0.2">
      <c r="A7513" s="21">
        <f>'MODELO TANK'!A7561</f>
        <v>0</v>
      </c>
      <c r="B7513" s="4" t="str">
        <f>IF('MODELO TANK'!D7561="","",'MODELO TANK'!D7561)</f>
        <v/>
      </c>
      <c r="C7513" s="4">
        <f>'MODELO TANK'!Q7561</f>
        <v>0</v>
      </c>
      <c r="D7513" s="22">
        <f>'MODELO TANK'!AM7561</f>
        <v>0</v>
      </c>
      <c r="E7513">
        <v>7510</v>
      </c>
    </row>
    <row r="7514" spans="1:5" x14ac:dyDescent="0.2">
      <c r="A7514" s="21">
        <f>'MODELO TANK'!A7562</f>
        <v>0</v>
      </c>
      <c r="B7514" s="4" t="str">
        <f>IF('MODELO TANK'!D7562="","",'MODELO TANK'!D7562)</f>
        <v/>
      </c>
      <c r="C7514" s="4">
        <f>'MODELO TANK'!Q7562</f>
        <v>0</v>
      </c>
      <c r="D7514" s="22">
        <f>'MODELO TANK'!AM7562</f>
        <v>0</v>
      </c>
      <c r="E7514">
        <v>7511</v>
      </c>
    </row>
    <row r="7515" spans="1:5" x14ac:dyDescent="0.2">
      <c r="A7515" s="21">
        <f>'MODELO TANK'!A7563</f>
        <v>0</v>
      </c>
      <c r="B7515" s="4" t="str">
        <f>IF('MODELO TANK'!D7563="","",'MODELO TANK'!D7563)</f>
        <v/>
      </c>
      <c r="C7515" s="4">
        <f>'MODELO TANK'!Q7563</f>
        <v>0</v>
      </c>
      <c r="D7515" s="22">
        <f>'MODELO TANK'!AM7563</f>
        <v>0</v>
      </c>
      <c r="E7515">
        <v>7512</v>
      </c>
    </row>
    <row r="7516" spans="1:5" x14ac:dyDescent="0.2">
      <c r="A7516" s="21">
        <f>'MODELO TANK'!A7564</f>
        <v>0</v>
      </c>
      <c r="B7516" s="4" t="str">
        <f>IF('MODELO TANK'!D7564="","",'MODELO TANK'!D7564)</f>
        <v/>
      </c>
      <c r="C7516" s="4">
        <f>'MODELO TANK'!Q7564</f>
        <v>0</v>
      </c>
      <c r="D7516" s="22">
        <f>'MODELO TANK'!AM7564</f>
        <v>0</v>
      </c>
      <c r="E7516">
        <v>7513</v>
      </c>
    </row>
    <row r="7517" spans="1:5" x14ac:dyDescent="0.2">
      <c r="A7517" s="21">
        <f>'MODELO TANK'!A7565</f>
        <v>0</v>
      </c>
      <c r="B7517" s="4" t="str">
        <f>IF('MODELO TANK'!D7565="","",'MODELO TANK'!D7565)</f>
        <v/>
      </c>
      <c r="C7517" s="4">
        <f>'MODELO TANK'!Q7565</f>
        <v>0</v>
      </c>
      <c r="D7517" s="22">
        <f>'MODELO TANK'!AM7565</f>
        <v>0</v>
      </c>
      <c r="E7517">
        <v>7514</v>
      </c>
    </row>
    <row r="7518" spans="1:5" x14ac:dyDescent="0.2">
      <c r="A7518" s="21">
        <f>'MODELO TANK'!A7566</f>
        <v>0</v>
      </c>
      <c r="B7518" s="4" t="str">
        <f>IF('MODELO TANK'!D7566="","",'MODELO TANK'!D7566)</f>
        <v/>
      </c>
      <c r="C7518" s="4">
        <f>'MODELO TANK'!Q7566</f>
        <v>0</v>
      </c>
      <c r="D7518" s="22">
        <f>'MODELO TANK'!AM7566</f>
        <v>0</v>
      </c>
      <c r="E7518">
        <v>7515</v>
      </c>
    </row>
    <row r="7519" spans="1:5" x14ac:dyDescent="0.2">
      <c r="A7519" s="21">
        <f>'MODELO TANK'!A7567</f>
        <v>0</v>
      </c>
      <c r="B7519" s="4" t="str">
        <f>IF('MODELO TANK'!D7567="","",'MODELO TANK'!D7567)</f>
        <v/>
      </c>
      <c r="C7519" s="4">
        <f>'MODELO TANK'!Q7567</f>
        <v>0</v>
      </c>
      <c r="D7519" s="22">
        <f>'MODELO TANK'!AM7567</f>
        <v>0</v>
      </c>
      <c r="E7519">
        <v>7516</v>
      </c>
    </row>
    <row r="7520" spans="1:5" x14ac:dyDescent="0.2">
      <c r="A7520" s="21">
        <f>'MODELO TANK'!A7568</f>
        <v>0</v>
      </c>
      <c r="B7520" s="4" t="str">
        <f>IF('MODELO TANK'!D7568="","",'MODELO TANK'!D7568)</f>
        <v/>
      </c>
      <c r="C7520" s="4">
        <f>'MODELO TANK'!Q7568</f>
        <v>0</v>
      </c>
      <c r="D7520" s="22">
        <f>'MODELO TANK'!AM7568</f>
        <v>0</v>
      </c>
      <c r="E7520">
        <v>7517</v>
      </c>
    </row>
    <row r="7521" spans="1:5" x14ac:dyDescent="0.2">
      <c r="A7521" s="21">
        <f>'MODELO TANK'!A7569</f>
        <v>0</v>
      </c>
      <c r="B7521" s="4" t="str">
        <f>IF('MODELO TANK'!D7569="","",'MODELO TANK'!D7569)</f>
        <v/>
      </c>
      <c r="C7521" s="4">
        <f>'MODELO TANK'!Q7569</f>
        <v>0</v>
      </c>
      <c r="D7521" s="22">
        <f>'MODELO TANK'!AM7569</f>
        <v>0</v>
      </c>
      <c r="E7521">
        <v>7518</v>
      </c>
    </row>
    <row r="7522" spans="1:5" x14ac:dyDescent="0.2">
      <c r="A7522" s="21">
        <f>'MODELO TANK'!A7570</f>
        <v>0</v>
      </c>
      <c r="B7522" s="4" t="str">
        <f>IF('MODELO TANK'!D7570="","",'MODELO TANK'!D7570)</f>
        <v/>
      </c>
      <c r="C7522" s="4">
        <f>'MODELO TANK'!Q7570</f>
        <v>0</v>
      </c>
      <c r="D7522" s="22">
        <f>'MODELO TANK'!AM7570</f>
        <v>0</v>
      </c>
      <c r="E7522">
        <v>7519</v>
      </c>
    </row>
    <row r="7523" spans="1:5" x14ac:dyDescent="0.2">
      <c r="A7523" s="21">
        <f>'MODELO TANK'!A7571</f>
        <v>0</v>
      </c>
      <c r="B7523" s="4" t="str">
        <f>IF('MODELO TANK'!D7571="","",'MODELO TANK'!D7571)</f>
        <v/>
      </c>
      <c r="C7523" s="4">
        <f>'MODELO TANK'!Q7571</f>
        <v>0</v>
      </c>
      <c r="D7523" s="22">
        <f>'MODELO TANK'!AM7571</f>
        <v>0</v>
      </c>
      <c r="E7523">
        <v>7520</v>
      </c>
    </row>
    <row r="7524" spans="1:5" x14ac:dyDescent="0.2">
      <c r="A7524" s="21">
        <f>'MODELO TANK'!A7572</f>
        <v>0</v>
      </c>
      <c r="B7524" s="4" t="str">
        <f>IF('MODELO TANK'!D7572="","",'MODELO TANK'!D7572)</f>
        <v/>
      </c>
      <c r="C7524" s="4">
        <f>'MODELO TANK'!Q7572</f>
        <v>0</v>
      </c>
      <c r="D7524" s="22">
        <f>'MODELO TANK'!AM7572</f>
        <v>0</v>
      </c>
      <c r="E7524">
        <v>7521</v>
      </c>
    </row>
    <row r="7525" spans="1:5" x14ac:dyDescent="0.2">
      <c r="A7525" s="21">
        <f>'MODELO TANK'!A7573</f>
        <v>0</v>
      </c>
      <c r="B7525" s="4" t="str">
        <f>IF('MODELO TANK'!D7573="","",'MODELO TANK'!D7573)</f>
        <v/>
      </c>
      <c r="C7525" s="4">
        <f>'MODELO TANK'!Q7573</f>
        <v>0</v>
      </c>
      <c r="D7525" s="22">
        <f>'MODELO TANK'!AM7573</f>
        <v>0</v>
      </c>
      <c r="E7525">
        <v>7522</v>
      </c>
    </row>
    <row r="7526" spans="1:5" x14ac:dyDescent="0.2">
      <c r="A7526" s="21">
        <f>'MODELO TANK'!A7574</f>
        <v>0</v>
      </c>
      <c r="B7526" s="4" t="str">
        <f>IF('MODELO TANK'!D7574="","",'MODELO TANK'!D7574)</f>
        <v/>
      </c>
      <c r="C7526" s="4">
        <f>'MODELO TANK'!Q7574</f>
        <v>0</v>
      </c>
      <c r="D7526" s="22">
        <f>'MODELO TANK'!AM7574</f>
        <v>0</v>
      </c>
      <c r="E7526">
        <v>7523</v>
      </c>
    </row>
    <row r="7527" spans="1:5" x14ac:dyDescent="0.2">
      <c r="A7527" s="21">
        <f>'MODELO TANK'!A7575</f>
        <v>0</v>
      </c>
      <c r="B7527" s="4" t="str">
        <f>IF('MODELO TANK'!D7575="","",'MODELO TANK'!D7575)</f>
        <v/>
      </c>
      <c r="C7527" s="4">
        <f>'MODELO TANK'!Q7575</f>
        <v>0</v>
      </c>
      <c r="D7527" s="22">
        <f>'MODELO TANK'!AM7575</f>
        <v>0</v>
      </c>
      <c r="E7527">
        <v>7524</v>
      </c>
    </row>
    <row r="7528" spans="1:5" x14ac:dyDescent="0.2">
      <c r="A7528" s="21">
        <f>'MODELO TANK'!A7576</f>
        <v>0</v>
      </c>
      <c r="B7528" s="4" t="str">
        <f>IF('MODELO TANK'!D7576="","",'MODELO TANK'!D7576)</f>
        <v/>
      </c>
      <c r="C7528" s="4">
        <f>'MODELO TANK'!Q7576</f>
        <v>0</v>
      </c>
      <c r="D7528" s="22">
        <f>'MODELO TANK'!AM7576</f>
        <v>0</v>
      </c>
      <c r="E7528">
        <v>7525</v>
      </c>
    </row>
    <row r="7529" spans="1:5" x14ac:dyDescent="0.2">
      <c r="A7529" s="21">
        <f>'MODELO TANK'!A7577</f>
        <v>0</v>
      </c>
      <c r="B7529" s="4" t="str">
        <f>IF('MODELO TANK'!D7577="","",'MODELO TANK'!D7577)</f>
        <v/>
      </c>
      <c r="C7529" s="4">
        <f>'MODELO TANK'!Q7577</f>
        <v>0</v>
      </c>
      <c r="D7529" s="22">
        <f>'MODELO TANK'!AM7577</f>
        <v>0</v>
      </c>
      <c r="E7529">
        <v>7526</v>
      </c>
    </row>
    <row r="7530" spans="1:5" x14ac:dyDescent="0.2">
      <c r="A7530" s="21">
        <f>'MODELO TANK'!A7578</f>
        <v>0</v>
      </c>
      <c r="B7530" s="4" t="str">
        <f>IF('MODELO TANK'!D7578="","",'MODELO TANK'!D7578)</f>
        <v/>
      </c>
      <c r="C7530" s="4">
        <f>'MODELO TANK'!Q7578</f>
        <v>0</v>
      </c>
      <c r="D7530" s="22">
        <f>'MODELO TANK'!AM7578</f>
        <v>0</v>
      </c>
      <c r="E7530">
        <v>7527</v>
      </c>
    </row>
    <row r="7531" spans="1:5" x14ac:dyDescent="0.2">
      <c r="A7531" s="21">
        <f>'MODELO TANK'!A7579</f>
        <v>0</v>
      </c>
      <c r="B7531" s="4" t="str">
        <f>IF('MODELO TANK'!D7579="","",'MODELO TANK'!D7579)</f>
        <v/>
      </c>
      <c r="C7531" s="4">
        <f>'MODELO TANK'!Q7579</f>
        <v>0</v>
      </c>
      <c r="D7531" s="22">
        <f>'MODELO TANK'!AM7579</f>
        <v>0</v>
      </c>
      <c r="E7531">
        <v>7528</v>
      </c>
    </row>
    <row r="7532" spans="1:5" x14ac:dyDescent="0.2">
      <c r="A7532" s="21">
        <f>'MODELO TANK'!A7580</f>
        <v>0</v>
      </c>
      <c r="B7532" s="4" t="str">
        <f>IF('MODELO TANK'!D7580="","",'MODELO TANK'!D7580)</f>
        <v/>
      </c>
      <c r="C7532" s="4">
        <f>'MODELO TANK'!Q7580</f>
        <v>0</v>
      </c>
      <c r="D7532" s="22">
        <f>'MODELO TANK'!AM7580</f>
        <v>0</v>
      </c>
      <c r="E7532">
        <v>7529</v>
      </c>
    </row>
    <row r="7533" spans="1:5" x14ac:dyDescent="0.2">
      <c r="A7533" s="21">
        <f>'MODELO TANK'!A7581</f>
        <v>0</v>
      </c>
      <c r="B7533" s="4" t="str">
        <f>IF('MODELO TANK'!D7581="","",'MODELO TANK'!D7581)</f>
        <v/>
      </c>
      <c r="C7533" s="4">
        <f>'MODELO TANK'!Q7581</f>
        <v>0</v>
      </c>
      <c r="D7533" s="22">
        <f>'MODELO TANK'!AM7581</f>
        <v>0</v>
      </c>
      <c r="E7533">
        <v>7530</v>
      </c>
    </row>
    <row r="7534" spans="1:5" x14ac:dyDescent="0.2">
      <c r="A7534" s="21">
        <f>'MODELO TANK'!A7582</f>
        <v>0</v>
      </c>
      <c r="B7534" s="4" t="str">
        <f>IF('MODELO TANK'!D7582="","",'MODELO TANK'!D7582)</f>
        <v/>
      </c>
      <c r="C7534" s="4">
        <f>'MODELO TANK'!Q7582</f>
        <v>0</v>
      </c>
      <c r="D7534" s="22">
        <f>'MODELO TANK'!AM7582</f>
        <v>0</v>
      </c>
      <c r="E7534">
        <v>7531</v>
      </c>
    </row>
    <row r="7535" spans="1:5" x14ac:dyDescent="0.2">
      <c r="A7535" s="21">
        <f>'MODELO TANK'!A7583</f>
        <v>0</v>
      </c>
      <c r="B7535" s="4" t="str">
        <f>IF('MODELO TANK'!D7583="","",'MODELO TANK'!D7583)</f>
        <v/>
      </c>
      <c r="C7535" s="4">
        <f>'MODELO TANK'!Q7583</f>
        <v>0</v>
      </c>
      <c r="D7535" s="22">
        <f>'MODELO TANK'!AM7583</f>
        <v>0</v>
      </c>
      <c r="E7535">
        <v>7532</v>
      </c>
    </row>
    <row r="7536" spans="1:5" x14ac:dyDescent="0.2">
      <c r="A7536" s="21">
        <f>'MODELO TANK'!A7584</f>
        <v>0</v>
      </c>
      <c r="B7536" s="4" t="str">
        <f>IF('MODELO TANK'!D7584="","",'MODELO TANK'!D7584)</f>
        <v/>
      </c>
      <c r="C7536" s="4">
        <f>'MODELO TANK'!Q7584</f>
        <v>0</v>
      </c>
      <c r="D7536" s="22">
        <f>'MODELO TANK'!AM7584</f>
        <v>0</v>
      </c>
      <c r="E7536">
        <v>7533</v>
      </c>
    </row>
    <row r="7537" spans="1:5" x14ac:dyDescent="0.2">
      <c r="A7537" s="21">
        <f>'MODELO TANK'!A7585</f>
        <v>0</v>
      </c>
      <c r="B7537" s="4" t="str">
        <f>IF('MODELO TANK'!D7585="","",'MODELO TANK'!D7585)</f>
        <v/>
      </c>
      <c r="C7537" s="4">
        <f>'MODELO TANK'!Q7585</f>
        <v>0</v>
      </c>
      <c r="D7537" s="22">
        <f>'MODELO TANK'!AM7585</f>
        <v>0</v>
      </c>
      <c r="E7537">
        <v>7534</v>
      </c>
    </row>
    <row r="7538" spans="1:5" x14ac:dyDescent="0.2">
      <c r="A7538" s="21">
        <f>'MODELO TANK'!A7586</f>
        <v>0</v>
      </c>
      <c r="B7538" s="4" t="str">
        <f>IF('MODELO TANK'!D7586="","",'MODELO TANK'!D7586)</f>
        <v/>
      </c>
      <c r="C7538" s="4">
        <f>'MODELO TANK'!Q7586</f>
        <v>0</v>
      </c>
      <c r="D7538" s="22">
        <f>'MODELO TANK'!AM7586</f>
        <v>0</v>
      </c>
      <c r="E7538">
        <v>7535</v>
      </c>
    </row>
    <row r="7539" spans="1:5" x14ac:dyDescent="0.2">
      <c r="A7539" s="21">
        <f>'MODELO TANK'!A7587</f>
        <v>0</v>
      </c>
      <c r="B7539" s="4" t="str">
        <f>IF('MODELO TANK'!D7587="","",'MODELO TANK'!D7587)</f>
        <v/>
      </c>
      <c r="C7539" s="4">
        <f>'MODELO TANK'!Q7587</f>
        <v>0</v>
      </c>
      <c r="D7539" s="22">
        <f>'MODELO TANK'!AM7587</f>
        <v>0</v>
      </c>
      <c r="E7539">
        <v>7536</v>
      </c>
    </row>
    <row r="7540" spans="1:5" x14ac:dyDescent="0.2">
      <c r="A7540" s="21">
        <f>'MODELO TANK'!A7588</f>
        <v>0</v>
      </c>
      <c r="B7540" s="4" t="str">
        <f>IF('MODELO TANK'!D7588="","",'MODELO TANK'!D7588)</f>
        <v/>
      </c>
      <c r="C7540" s="4">
        <f>'MODELO TANK'!Q7588</f>
        <v>0</v>
      </c>
      <c r="D7540" s="22">
        <f>'MODELO TANK'!AM7588</f>
        <v>0</v>
      </c>
      <c r="E7540">
        <v>7537</v>
      </c>
    </row>
    <row r="7541" spans="1:5" x14ac:dyDescent="0.2">
      <c r="A7541" s="21">
        <f>'MODELO TANK'!A7589</f>
        <v>0</v>
      </c>
      <c r="B7541" s="4" t="str">
        <f>IF('MODELO TANK'!D7589="","",'MODELO TANK'!D7589)</f>
        <v/>
      </c>
      <c r="C7541" s="4">
        <f>'MODELO TANK'!Q7589</f>
        <v>0</v>
      </c>
      <c r="D7541" s="22">
        <f>'MODELO TANK'!AM7589</f>
        <v>0</v>
      </c>
      <c r="E7541">
        <v>7538</v>
      </c>
    </row>
    <row r="7542" spans="1:5" x14ac:dyDescent="0.2">
      <c r="A7542" s="21">
        <f>'MODELO TANK'!A7590</f>
        <v>0</v>
      </c>
      <c r="B7542" s="4" t="str">
        <f>IF('MODELO TANK'!D7590="","",'MODELO TANK'!D7590)</f>
        <v/>
      </c>
      <c r="C7542" s="4">
        <f>'MODELO TANK'!Q7590</f>
        <v>0</v>
      </c>
      <c r="D7542" s="22">
        <f>'MODELO TANK'!AM7590</f>
        <v>0</v>
      </c>
      <c r="E7542">
        <v>7539</v>
      </c>
    </row>
    <row r="7543" spans="1:5" x14ac:dyDescent="0.2">
      <c r="A7543" s="21">
        <f>'MODELO TANK'!A7591</f>
        <v>0</v>
      </c>
      <c r="B7543" s="4" t="str">
        <f>IF('MODELO TANK'!D7591="","",'MODELO TANK'!D7591)</f>
        <v/>
      </c>
      <c r="C7543" s="4">
        <f>'MODELO TANK'!Q7591</f>
        <v>0</v>
      </c>
      <c r="D7543" s="22">
        <f>'MODELO TANK'!AM7591</f>
        <v>0</v>
      </c>
      <c r="E7543">
        <v>7540</v>
      </c>
    </row>
    <row r="7544" spans="1:5" x14ac:dyDescent="0.2">
      <c r="A7544" s="21">
        <f>'MODELO TANK'!A7592</f>
        <v>0</v>
      </c>
      <c r="B7544" s="4" t="str">
        <f>IF('MODELO TANK'!D7592="","",'MODELO TANK'!D7592)</f>
        <v/>
      </c>
      <c r="C7544" s="4">
        <f>'MODELO TANK'!Q7592</f>
        <v>0</v>
      </c>
      <c r="D7544" s="22">
        <f>'MODELO TANK'!AM7592</f>
        <v>0</v>
      </c>
      <c r="E7544">
        <v>7541</v>
      </c>
    </row>
    <row r="7545" spans="1:5" x14ac:dyDescent="0.2">
      <c r="A7545" s="21">
        <f>'MODELO TANK'!A7593</f>
        <v>0</v>
      </c>
      <c r="B7545" s="4" t="str">
        <f>IF('MODELO TANK'!D7593="","",'MODELO TANK'!D7593)</f>
        <v/>
      </c>
      <c r="C7545" s="4">
        <f>'MODELO TANK'!Q7593</f>
        <v>0</v>
      </c>
      <c r="D7545" s="22">
        <f>'MODELO TANK'!AM7593</f>
        <v>0</v>
      </c>
      <c r="E7545">
        <v>7542</v>
      </c>
    </row>
    <row r="7546" spans="1:5" x14ac:dyDescent="0.2">
      <c r="A7546" s="21">
        <f>'MODELO TANK'!A7594</f>
        <v>0</v>
      </c>
      <c r="B7546" s="4" t="str">
        <f>IF('MODELO TANK'!D7594="","",'MODELO TANK'!D7594)</f>
        <v/>
      </c>
      <c r="C7546" s="4">
        <f>'MODELO TANK'!Q7594</f>
        <v>0</v>
      </c>
      <c r="D7546" s="22">
        <f>'MODELO TANK'!AM7594</f>
        <v>0</v>
      </c>
      <c r="E7546">
        <v>7543</v>
      </c>
    </row>
    <row r="7547" spans="1:5" x14ac:dyDescent="0.2">
      <c r="A7547" s="21">
        <f>'MODELO TANK'!A7595</f>
        <v>0</v>
      </c>
      <c r="B7547" s="4" t="str">
        <f>IF('MODELO TANK'!D7595="","",'MODELO TANK'!D7595)</f>
        <v/>
      </c>
      <c r="C7547" s="4">
        <f>'MODELO TANK'!Q7595</f>
        <v>0</v>
      </c>
      <c r="D7547" s="22">
        <f>'MODELO TANK'!AM7595</f>
        <v>0</v>
      </c>
      <c r="E7547">
        <v>7544</v>
      </c>
    </row>
    <row r="7548" spans="1:5" x14ac:dyDescent="0.2">
      <c r="A7548" s="21">
        <f>'MODELO TANK'!A7596</f>
        <v>0</v>
      </c>
      <c r="B7548" s="4" t="str">
        <f>IF('MODELO TANK'!D7596="","",'MODELO TANK'!D7596)</f>
        <v/>
      </c>
      <c r="C7548" s="4">
        <f>'MODELO TANK'!Q7596</f>
        <v>0</v>
      </c>
      <c r="D7548" s="22">
        <f>'MODELO TANK'!AM7596</f>
        <v>0</v>
      </c>
      <c r="E7548">
        <v>7545</v>
      </c>
    </row>
    <row r="7549" spans="1:5" x14ac:dyDescent="0.2">
      <c r="A7549" s="21">
        <f>'MODELO TANK'!A7597</f>
        <v>0</v>
      </c>
      <c r="B7549" s="4" t="str">
        <f>IF('MODELO TANK'!D7597="","",'MODELO TANK'!D7597)</f>
        <v/>
      </c>
      <c r="C7549" s="4">
        <f>'MODELO TANK'!Q7597</f>
        <v>0</v>
      </c>
      <c r="D7549" s="22">
        <f>'MODELO TANK'!AM7597</f>
        <v>0</v>
      </c>
      <c r="E7549">
        <v>7546</v>
      </c>
    </row>
    <row r="7550" spans="1:5" x14ac:dyDescent="0.2">
      <c r="A7550" s="21">
        <f>'MODELO TANK'!A7598</f>
        <v>0</v>
      </c>
      <c r="B7550" s="4" t="str">
        <f>IF('MODELO TANK'!D7598="","",'MODELO TANK'!D7598)</f>
        <v/>
      </c>
      <c r="C7550" s="4">
        <f>'MODELO TANK'!Q7598</f>
        <v>0</v>
      </c>
      <c r="D7550" s="22">
        <f>'MODELO TANK'!AM7598</f>
        <v>0</v>
      </c>
      <c r="E7550">
        <v>7547</v>
      </c>
    </row>
    <row r="7551" spans="1:5" x14ac:dyDescent="0.2">
      <c r="A7551" s="21">
        <f>'MODELO TANK'!A7599</f>
        <v>0</v>
      </c>
      <c r="B7551" s="4" t="str">
        <f>IF('MODELO TANK'!D7599="","",'MODELO TANK'!D7599)</f>
        <v/>
      </c>
      <c r="C7551" s="4">
        <f>'MODELO TANK'!Q7599</f>
        <v>0</v>
      </c>
      <c r="D7551" s="22">
        <f>'MODELO TANK'!AM7599</f>
        <v>0</v>
      </c>
      <c r="E7551">
        <v>7548</v>
      </c>
    </row>
    <row r="7552" spans="1:5" x14ac:dyDescent="0.2">
      <c r="A7552" s="21">
        <f>'MODELO TANK'!A7600</f>
        <v>0</v>
      </c>
      <c r="B7552" s="4" t="str">
        <f>IF('MODELO TANK'!D7600="","",'MODELO TANK'!D7600)</f>
        <v/>
      </c>
      <c r="C7552" s="4">
        <f>'MODELO TANK'!Q7600</f>
        <v>0</v>
      </c>
      <c r="D7552" s="22">
        <f>'MODELO TANK'!AM7600</f>
        <v>0</v>
      </c>
      <c r="E7552">
        <v>7549</v>
      </c>
    </row>
    <row r="7553" spans="1:5" x14ac:dyDescent="0.2">
      <c r="A7553" s="21">
        <f>'MODELO TANK'!A7601</f>
        <v>0</v>
      </c>
      <c r="B7553" s="4" t="str">
        <f>IF('MODELO TANK'!D7601="","",'MODELO TANK'!D7601)</f>
        <v/>
      </c>
      <c r="C7553" s="4">
        <f>'MODELO TANK'!Q7601</f>
        <v>0</v>
      </c>
      <c r="D7553" s="22">
        <f>'MODELO TANK'!AM7601</f>
        <v>0</v>
      </c>
      <c r="E7553">
        <v>7550</v>
      </c>
    </row>
    <row r="7554" spans="1:5" x14ac:dyDescent="0.2">
      <c r="A7554" s="21">
        <f>'MODELO TANK'!A7602</f>
        <v>0</v>
      </c>
      <c r="B7554" s="4" t="str">
        <f>IF('MODELO TANK'!D7602="","",'MODELO TANK'!D7602)</f>
        <v/>
      </c>
      <c r="C7554" s="4">
        <f>'MODELO TANK'!Q7602</f>
        <v>0</v>
      </c>
      <c r="D7554" s="22">
        <f>'MODELO TANK'!AM7602</f>
        <v>0</v>
      </c>
      <c r="E7554">
        <v>7551</v>
      </c>
    </row>
    <row r="7555" spans="1:5" x14ac:dyDescent="0.2">
      <c r="A7555" s="21">
        <f>'MODELO TANK'!A7603</f>
        <v>0</v>
      </c>
      <c r="B7555" s="4" t="str">
        <f>IF('MODELO TANK'!D7603="","",'MODELO TANK'!D7603)</f>
        <v/>
      </c>
      <c r="C7555" s="4">
        <f>'MODELO TANK'!Q7603</f>
        <v>0</v>
      </c>
      <c r="D7555" s="22">
        <f>'MODELO TANK'!AM7603</f>
        <v>0</v>
      </c>
      <c r="E7555">
        <v>7552</v>
      </c>
    </row>
    <row r="7556" spans="1:5" x14ac:dyDescent="0.2">
      <c r="A7556" s="21">
        <f>'MODELO TANK'!A7604</f>
        <v>0</v>
      </c>
      <c r="B7556" s="4" t="str">
        <f>IF('MODELO TANK'!D7604="","",'MODELO TANK'!D7604)</f>
        <v/>
      </c>
      <c r="C7556" s="4">
        <f>'MODELO TANK'!Q7604</f>
        <v>0</v>
      </c>
      <c r="D7556" s="22">
        <f>'MODELO TANK'!AM7604</f>
        <v>0</v>
      </c>
      <c r="E7556">
        <v>7553</v>
      </c>
    </row>
    <row r="7557" spans="1:5" x14ac:dyDescent="0.2">
      <c r="A7557" s="21">
        <f>'MODELO TANK'!A7605</f>
        <v>0</v>
      </c>
      <c r="B7557" s="4" t="str">
        <f>IF('MODELO TANK'!D7605="","",'MODELO TANK'!D7605)</f>
        <v/>
      </c>
      <c r="C7557" s="4">
        <f>'MODELO TANK'!Q7605</f>
        <v>0</v>
      </c>
      <c r="D7557" s="22">
        <f>'MODELO TANK'!AM7605</f>
        <v>0</v>
      </c>
      <c r="E7557">
        <v>7554</v>
      </c>
    </row>
    <row r="7558" spans="1:5" x14ac:dyDescent="0.2">
      <c r="A7558" s="21">
        <f>'MODELO TANK'!A7606</f>
        <v>0</v>
      </c>
      <c r="B7558" s="4" t="str">
        <f>IF('MODELO TANK'!D7606="","",'MODELO TANK'!D7606)</f>
        <v/>
      </c>
      <c r="C7558" s="4">
        <f>'MODELO TANK'!Q7606</f>
        <v>0</v>
      </c>
      <c r="D7558" s="22">
        <f>'MODELO TANK'!AM7606</f>
        <v>0</v>
      </c>
      <c r="E7558">
        <v>7555</v>
      </c>
    </row>
    <row r="7559" spans="1:5" x14ac:dyDescent="0.2">
      <c r="A7559" s="21">
        <f>'MODELO TANK'!A7607</f>
        <v>0</v>
      </c>
      <c r="B7559" s="4" t="str">
        <f>IF('MODELO TANK'!D7607="","",'MODELO TANK'!D7607)</f>
        <v/>
      </c>
      <c r="C7559" s="4">
        <f>'MODELO TANK'!Q7607</f>
        <v>0</v>
      </c>
      <c r="D7559" s="22">
        <f>'MODELO TANK'!AM7607</f>
        <v>0</v>
      </c>
      <c r="E7559">
        <v>7556</v>
      </c>
    </row>
    <row r="7560" spans="1:5" x14ac:dyDescent="0.2">
      <c r="A7560" s="21">
        <f>'MODELO TANK'!A7608</f>
        <v>0</v>
      </c>
      <c r="B7560" s="4" t="str">
        <f>IF('MODELO TANK'!D7608="","",'MODELO TANK'!D7608)</f>
        <v/>
      </c>
      <c r="C7560" s="4">
        <f>'MODELO TANK'!Q7608</f>
        <v>0</v>
      </c>
      <c r="D7560" s="22">
        <f>'MODELO TANK'!AM7608</f>
        <v>0</v>
      </c>
      <c r="E7560">
        <v>7557</v>
      </c>
    </row>
    <row r="7561" spans="1:5" x14ac:dyDescent="0.2">
      <c r="A7561" s="21">
        <f>'MODELO TANK'!A7609</f>
        <v>0</v>
      </c>
      <c r="B7561" s="4" t="str">
        <f>IF('MODELO TANK'!D7609="","",'MODELO TANK'!D7609)</f>
        <v/>
      </c>
      <c r="C7561" s="4">
        <f>'MODELO TANK'!Q7609</f>
        <v>0</v>
      </c>
      <c r="D7561" s="22">
        <f>'MODELO TANK'!AM7609</f>
        <v>0</v>
      </c>
      <c r="E7561">
        <v>7558</v>
      </c>
    </row>
    <row r="7562" spans="1:5" x14ac:dyDescent="0.2">
      <c r="A7562" s="21">
        <f>'MODELO TANK'!A7610</f>
        <v>0</v>
      </c>
      <c r="B7562" s="4" t="str">
        <f>IF('MODELO TANK'!D7610="","",'MODELO TANK'!D7610)</f>
        <v/>
      </c>
      <c r="C7562" s="4">
        <f>'MODELO TANK'!Q7610</f>
        <v>0</v>
      </c>
      <c r="D7562" s="22">
        <f>'MODELO TANK'!AM7610</f>
        <v>0</v>
      </c>
      <c r="E7562">
        <v>7559</v>
      </c>
    </row>
    <row r="7563" spans="1:5" x14ac:dyDescent="0.2">
      <c r="A7563" s="21">
        <f>'MODELO TANK'!A7611</f>
        <v>0</v>
      </c>
      <c r="B7563" s="4" t="str">
        <f>IF('MODELO TANK'!D7611="","",'MODELO TANK'!D7611)</f>
        <v/>
      </c>
      <c r="C7563" s="4">
        <f>'MODELO TANK'!Q7611</f>
        <v>0</v>
      </c>
      <c r="D7563" s="22">
        <f>'MODELO TANK'!AM7611</f>
        <v>0</v>
      </c>
      <c r="E7563">
        <v>7560</v>
      </c>
    </row>
    <row r="7564" spans="1:5" x14ac:dyDescent="0.2">
      <c r="A7564" s="21">
        <f>'MODELO TANK'!A7612</f>
        <v>0</v>
      </c>
      <c r="B7564" s="4" t="str">
        <f>IF('MODELO TANK'!D7612="","",'MODELO TANK'!D7612)</f>
        <v/>
      </c>
      <c r="C7564" s="4">
        <f>'MODELO TANK'!Q7612</f>
        <v>0</v>
      </c>
      <c r="D7564" s="22">
        <f>'MODELO TANK'!AM7612</f>
        <v>0</v>
      </c>
      <c r="E7564">
        <v>7561</v>
      </c>
    </row>
    <row r="7565" spans="1:5" x14ac:dyDescent="0.2">
      <c r="A7565" s="21">
        <f>'MODELO TANK'!A7613</f>
        <v>0</v>
      </c>
      <c r="B7565" s="4" t="str">
        <f>IF('MODELO TANK'!D7613="","",'MODELO TANK'!D7613)</f>
        <v/>
      </c>
      <c r="C7565" s="4">
        <f>'MODELO TANK'!Q7613</f>
        <v>0</v>
      </c>
      <c r="D7565" s="22">
        <f>'MODELO TANK'!AM7613</f>
        <v>0</v>
      </c>
      <c r="E7565">
        <v>7562</v>
      </c>
    </row>
    <row r="7566" spans="1:5" x14ac:dyDescent="0.2">
      <c r="A7566" s="21">
        <f>'MODELO TANK'!A7614</f>
        <v>0</v>
      </c>
      <c r="B7566" s="4" t="str">
        <f>IF('MODELO TANK'!D7614="","",'MODELO TANK'!D7614)</f>
        <v/>
      </c>
      <c r="C7566" s="4">
        <f>'MODELO TANK'!Q7614</f>
        <v>0</v>
      </c>
      <c r="D7566" s="22">
        <f>'MODELO TANK'!AM7614</f>
        <v>0</v>
      </c>
      <c r="E7566">
        <v>7563</v>
      </c>
    </row>
    <row r="7567" spans="1:5" x14ac:dyDescent="0.2">
      <c r="A7567" s="21">
        <f>'MODELO TANK'!A7615</f>
        <v>0</v>
      </c>
      <c r="B7567" s="4" t="str">
        <f>IF('MODELO TANK'!D7615="","",'MODELO TANK'!D7615)</f>
        <v/>
      </c>
      <c r="C7567" s="4">
        <f>'MODELO TANK'!Q7615</f>
        <v>0</v>
      </c>
      <c r="D7567" s="22">
        <f>'MODELO TANK'!AM7615</f>
        <v>0</v>
      </c>
      <c r="E7567">
        <v>7564</v>
      </c>
    </row>
    <row r="7568" spans="1:5" x14ac:dyDescent="0.2">
      <c r="A7568" s="21">
        <f>'MODELO TANK'!A7616</f>
        <v>0</v>
      </c>
      <c r="B7568" s="4" t="str">
        <f>IF('MODELO TANK'!D7616="","",'MODELO TANK'!D7616)</f>
        <v/>
      </c>
      <c r="C7568" s="4">
        <f>'MODELO TANK'!Q7616</f>
        <v>0</v>
      </c>
      <c r="D7568" s="22">
        <f>'MODELO TANK'!AM7616</f>
        <v>0</v>
      </c>
      <c r="E7568">
        <v>7565</v>
      </c>
    </row>
    <row r="7569" spans="1:5" x14ac:dyDescent="0.2">
      <c r="A7569" s="21">
        <f>'MODELO TANK'!A7617</f>
        <v>0</v>
      </c>
      <c r="B7569" s="4" t="str">
        <f>IF('MODELO TANK'!D7617="","",'MODELO TANK'!D7617)</f>
        <v/>
      </c>
      <c r="C7569" s="4">
        <f>'MODELO TANK'!Q7617</f>
        <v>0</v>
      </c>
      <c r="D7569" s="22">
        <f>'MODELO TANK'!AM7617</f>
        <v>0</v>
      </c>
      <c r="E7569">
        <v>7566</v>
      </c>
    </row>
    <row r="7570" spans="1:5" x14ac:dyDescent="0.2">
      <c r="A7570" s="21">
        <f>'MODELO TANK'!A7618</f>
        <v>0</v>
      </c>
      <c r="B7570" s="4" t="str">
        <f>IF('MODELO TANK'!D7618="","",'MODELO TANK'!D7618)</f>
        <v/>
      </c>
      <c r="C7570" s="4">
        <f>'MODELO TANK'!Q7618</f>
        <v>0</v>
      </c>
      <c r="D7570" s="22">
        <f>'MODELO TANK'!AM7618</f>
        <v>0</v>
      </c>
      <c r="E7570">
        <v>7567</v>
      </c>
    </row>
    <row r="7571" spans="1:5" x14ac:dyDescent="0.2">
      <c r="A7571" s="21">
        <f>'MODELO TANK'!A7619</f>
        <v>0</v>
      </c>
      <c r="B7571" s="4" t="str">
        <f>IF('MODELO TANK'!D7619="","",'MODELO TANK'!D7619)</f>
        <v/>
      </c>
      <c r="C7571" s="4">
        <f>'MODELO TANK'!Q7619</f>
        <v>0</v>
      </c>
      <c r="D7571" s="22">
        <f>'MODELO TANK'!AM7619</f>
        <v>0</v>
      </c>
      <c r="E7571">
        <v>7568</v>
      </c>
    </row>
    <row r="7572" spans="1:5" x14ac:dyDescent="0.2">
      <c r="A7572" s="21">
        <f>'MODELO TANK'!A7620</f>
        <v>0</v>
      </c>
      <c r="B7572" s="4" t="str">
        <f>IF('MODELO TANK'!D7620="","",'MODELO TANK'!D7620)</f>
        <v/>
      </c>
      <c r="C7572" s="4">
        <f>'MODELO TANK'!Q7620</f>
        <v>0</v>
      </c>
      <c r="D7572" s="22">
        <f>'MODELO TANK'!AM7620</f>
        <v>0</v>
      </c>
      <c r="E7572">
        <v>7569</v>
      </c>
    </row>
    <row r="7573" spans="1:5" x14ac:dyDescent="0.2">
      <c r="A7573" s="21">
        <f>'MODELO TANK'!A7621</f>
        <v>0</v>
      </c>
      <c r="B7573" s="4" t="str">
        <f>IF('MODELO TANK'!D7621="","",'MODELO TANK'!D7621)</f>
        <v/>
      </c>
      <c r="C7573" s="4">
        <f>'MODELO TANK'!Q7621</f>
        <v>0</v>
      </c>
      <c r="D7573" s="22">
        <f>'MODELO TANK'!AM7621</f>
        <v>0</v>
      </c>
      <c r="E7573">
        <v>7570</v>
      </c>
    </row>
    <row r="7574" spans="1:5" x14ac:dyDescent="0.2">
      <c r="A7574" s="21">
        <f>'MODELO TANK'!A7622</f>
        <v>0</v>
      </c>
      <c r="B7574" s="4" t="str">
        <f>IF('MODELO TANK'!D7622="","",'MODELO TANK'!D7622)</f>
        <v/>
      </c>
      <c r="C7574" s="4">
        <f>'MODELO TANK'!Q7622</f>
        <v>0</v>
      </c>
      <c r="D7574" s="22">
        <f>'MODELO TANK'!AM7622</f>
        <v>0</v>
      </c>
      <c r="E7574">
        <v>7571</v>
      </c>
    </row>
    <row r="7575" spans="1:5" x14ac:dyDescent="0.2">
      <c r="A7575" s="21">
        <f>'MODELO TANK'!A7623</f>
        <v>0</v>
      </c>
      <c r="B7575" s="4" t="str">
        <f>IF('MODELO TANK'!D7623="","",'MODELO TANK'!D7623)</f>
        <v/>
      </c>
      <c r="C7575" s="4">
        <f>'MODELO TANK'!Q7623</f>
        <v>0</v>
      </c>
      <c r="D7575" s="22">
        <f>'MODELO TANK'!AM7623</f>
        <v>0</v>
      </c>
      <c r="E7575">
        <v>7572</v>
      </c>
    </row>
    <row r="7576" spans="1:5" x14ac:dyDescent="0.2">
      <c r="A7576" s="21">
        <f>'MODELO TANK'!A7624</f>
        <v>0</v>
      </c>
      <c r="B7576" s="4" t="str">
        <f>IF('MODELO TANK'!D7624="","",'MODELO TANK'!D7624)</f>
        <v/>
      </c>
      <c r="C7576" s="4">
        <f>'MODELO TANK'!Q7624</f>
        <v>0</v>
      </c>
      <c r="D7576" s="22">
        <f>'MODELO TANK'!AM7624</f>
        <v>0</v>
      </c>
      <c r="E7576">
        <v>7573</v>
      </c>
    </row>
    <row r="7577" spans="1:5" x14ac:dyDescent="0.2">
      <c r="A7577" s="21">
        <f>'MODELO TANK'!A7625</f>
        <v>0</v>
      </c>
      <c r="B7577" s="4" t="str">
        <f>IF('MODELO TANK'!D7625="","",'MODELO TANK'!D7625)</f>
        <v/>
      </c>
      <c r="C7577" s="4">
        <f>'MODELO TANK'!Q7625</f>
        <v>0</v>
      </c>
      <c r="D7577" s="22">
        <f>'MODELO TANK'!AM7625</f>
        <v>0</v>
      </c>
      <c r="E7577">
        <v>7574</v>
      </c>
    </row>
    <row r="7578" spans="1:5" x14ac:dyDescent="0.2">
      <c r="A7578" s="21">
        <f>'MODELO TANK'!A7626</f>
        <v>0</v>
      </c>
      <c r="B7578" s="4" t="str">
        <f>IF('MODELO TANK'!D7626="","",'MODELO TANK'!D7626)</f>
        <v/>
      </c>
      <c r="C7578" s="4">
        <f>'MODELO TANK'!Q7626</f>
        <v>0</v>
      </c>
      <c r="D7578" s="22">
        <f>'MODELO TANK'!AM7626</f>
        <v>0</v>
      </c>
      <c r="E7578">
        <v>7575</v>
      </c>
    </row>
    <row r="7579" spans="1:5" x14ac:dyDescent="0.2">
      <c r="A7579" s="21">
        <f>'MODELO TANK'!A7627</f>
        <v>0</v>
      </c>
      <c r="B7579" s="4" t="str">
        <f>IF('MODELO TANK'!D7627="","",'MODELO TANK'!D7627)</f>
        <v/>
      </c>
      <c r="C7579" s="4">
        <f>'MODELO TANK'!Q7627</f>
        <v>0</v>
      </c>
      <c r="D7579" s="22">
        <f>'MODELO TANK'!AM7627</f>
        <v>0</v>
      </c>
      <c r="E7579">
        <v>7576</v>
      </c>
    </row>
    <row r="7580" spans="1:5" x14ac:dyDescent="0.2">
      <c r="A7580" s="21">
        <f>'MODELO TANK'!A7628</f>
        <v>0</v>
      </c>
      <c r="B7580" s="4" t="str">
        <f>IF('MODELO TANK'!D7628="","",'MODELO TANK'!D7628)</f>
        <v/>
      </c>
      <c r="C7580" s="4">
        <f>'MODELO TANK'!Q7628</f>
        <v>0</v>
      </c>
      <c r="D7580" s="22">
        <f>'MODELO TANK'!AM7628</f>
        <v>0</v>
      </c>
      <c r="E7580">
        <v>7577</v>
      </c>
    </row>
    <row r="7581" spans="1:5" x14ac:dyDescent="0.2">
      <c r="A7581" s="21">
        <f>'MODELO TANK'!A7629</f>
        <v>0</v>
      </c>
      <c r="B7581" s="4" t="str">
        <f>IF('MODELO TANK'!D7629="","",'MODELO TANK'!D7629)</f>
        <v/>
      </c>
      <c r="C7581" s="4">
        <f>'MODELO TANK'!Q7629</f>
        <v>0</v>
      </c>
      <c r="D7581" s="22">
        <f>'MODELO TANK'!AM7629</f>
        <v>0</v>
      </c>
      <c r="E7581">
        <v>7578</v>
      </c>
    </row>
    <row r="7582" spans="1:5" x14ac:dyDescent="0.2">
      <c r="A7582" s="21">
        <f>'MODELO TANK'!A7630</f>
        <v>0</v>
      </c>
      <c r="B7582" s="4" t="str">
        <f>IF('MODELO TANK'!D7630="","",'MODELO TANK'!D7630)</f>
        <v/>
      </c>
      <c r="C7582" s="4">
        <f>'MODELO TANK'!Q7630</f>
        <v>0</v>
      </c>
      <c r="D7582" s="22">
        <f>'MODELO TANK'!AM7630</f>
        <v>0</v>
      </c>
      <c r="E7582">
        <v>7579</v>
      </c>
    </row>
    <row r="7583" spans="1:5" x14ac:dyDescent="0.2">
      <c r="A7583" s="21">
        <f>'MODELO TANK'!A7631</f>
        <v>0</v>
      </c>
      <c r="B7583" s="4" t="str">
        <f>IF('MODELO TANK'!D7631="","",'MODELO TANK'!D7631)</f>
        <v/>
      </c>
      <c r="C7583" s="4">
        <f>'MODELO TANK'!Q7631</f>
        <v>0</v>
      </c>
      <c r="D7583" s="22">
        <f>'MODELO TANK'!AM7631</f>
        <v>0</v>
      </c>
      <c r="E7583">
        <v>7580</v>
      </c>
    </row>
    <row r="7584" spans="1:5" x14ac:dyDescent="0.2">
      <c r="A7584" s="21">
        <f>'MODELO TANK'!A7632</f>
        <v>0</v>
      </c>
      <c r="B7584" s="4" t="str">
        <f>IF('MODELO TANK'!D7632="","",'MODELO TANK'!D7632)</f>
        <v/>
      </c>
      <c r="C7584" s="4">
        <f>'MODELO TANK'!Q7632</f>
        <v>0</v>
      </c>
      <c r="D7584" s="22">
        <f>'MODELO TANK'!AM7632</f>
        <v>0</v>
      </c>
      <c r="E7584">
        <v>7581</v>
      </c>
    </row>
    <row r="7585" spans="1:5" x14ac:dyDescent="0.2">
      <c r="A7585" s="21">
        <f>'MODELO TANK'!A7633</f>
        <v>0</v>
      </c>
      <c r="B7585" s="4" t="str">
        <f>IF('MODELO TANK'!D7633="","",'MODELO TANK'!D7633)</f>
        <v/>
      </c>
      <c r="C7585" s="4">
        <f>'MODELO TANK'!Q7633</f>
        <v>0</v>
      </c>
      <c r="D7585" s="22">
        <f>'MODELO TANK'!AM7633</f>
        <v>0</v>
      </c>
      <c r="E7585">
        <v>7582</v>
      </c>
    </row>
    <row r="7586" spans="1:5" x14ac:dyDescent="0.2">
      <c r="A7586" s="21">
        <f>'MODELO TANK'!A7634</f>
        <v>0</v>
      </c>
      <c r="B7586" s="4" t="str">
        <f>IF('MODELO TANK'!D7634="","",'MODELO TANK'!D7634)</f>
        <v/>
      </c>
      <c r="C7586" s="4">
        <f>'MODELO TANK'!Q7634</f>
        <v>0</v>
      </c>
      <c r="D7586" s="22">
        <f>'MODELO TANK'!AM7634</f>
        <v>0</v>
      </c>
      <c r="E7586">
        <v>7583</v>
      </c>
    </row>
    <row r="7587" spans="1:5" x14ac:dyDescent="0.2">
      <c r="A7587" s="21">
        <f>'MODELO TANK'!A7635</f>
        <v>0</v>
      </c>
      <c r="B7587" s="4" t="str">
        <f>IF('MODELO TANK'!D7635="","",'MODELO TANK'!D7635)</f>
        <v/>
      </c>
      <c r="C7587" s="4">
        <f>'MODELO TANK'!Q7635</f>
        <v>0</v>
      </c>
      <c r="D7587" s="22">
        <f>'MODELO TANK'!AM7635</f>
        <v>0</v>
      </c>
      <c r="E7587">
        <v>7584</v>
      </c>
    </row>
    <row r="7588" spans="1:5" x14ac:dyDescent="0.2">
      <c r="A7588" s="21">
        <f>'MODELO TANK'!A7636</f>
        <v>0</v>
      </c>
      <c r="B7588" s="4" t="str">
        <f>IF('MODELO TANK'!D7636="","",'MODELO TANK'!D7636)</f>
        <v/>
      </c>
      <c r="C7588" s="4">
        <f>'MODELO TANK'!Q7636</f>
        <v>0</v>
      </c>
      <c r="D7588" s="22">
        <f>'MODELO TANK'!AM7636</f>
        <v>0</v>
      </c>
      <c r="E7588">
        <v>7585</v>
      </c>
    </row>
    <row r="7589" spans="1:5" x14ac:dyDescent="0.2">
      <c r="A7589" s="21">
        <f>'MODELO TANK'!A7637</f>
        <v>0</v>
      </c>
      <c r="B7589" s="4" t="str">
        <f>IF('MODELO TANK'!D7637="","",'MODELO TANK'!D7637)</f>
        <v/>
      </c>
      <c r="C7589" s="4">
        <f>'MODELO TANK'!Q7637</f>
        <v>0</v>
      </c>
      <c r="D7589" s="22">
        <f>'MODELO TANK'!AM7637</f>
        <v>0</v>
      </c>
      <c r="E7589">
        <v>7586</v>
      </c>
    </row>
    <row r="7590" spans="1:5" x14ac:dyDescent="0.2">
      <c r="A7590" s="21">
        <f>'MODELO TANK'!A7638</f>
        <v>0</v>
      </c>
      <c r="B7590" s="4" t="str">
        <f>IF('MODELO TANK'!D7638="","",'MODELO TANK'!D7638)</f>
        <v/>
      </c>
      <c r="C7590" s="4">
        <f>'MODELO TANK'!Q7638</f>
        <v>0</v>
      </c>
      <c r="D7590" s="22">
        <f>'MODELO TANK'!AM7638</f>
        <v>0</v>
      </c>
      <c r="E7590">
        <v>7587</v>
      </c>
    </row>
    <row r="7591" spans="1:5" x14ac:dyDescent="0.2">
      <c r="A7591" s="21">
        <f>'MODELO TANK'!A7639</f>
        <v>0</v>
      </c>
      <c r="B7591" s="4" t="str">
        <f>IF('MODELO TANK'!D7639="","",'MODELO TANK'!D7639)</f>
        <v/>
      </c>
      <c r="C7591" s="4">
        <f>'MODELO TANK'!Q7639</f>
        <v>0</v>
      </c>
      <c r="D7591" s="22">
        <f>'MODELO TANK'!AM7639</f>
        <v>0</v>
      </c>
      <c r="E7591">
        <v>7588</v>
      </c>
    </row>
    <row r="7592" spans="1:5" x14ac:dyDescent="0.2">
      <c r="A7592" s="21">
        <f>'MODELO TANK'!A7640</f>
        <v>0</v>
      </c>
      <c r="B7592" s="4" t="str">
        <f>IF('MODELO TANK'!D7640="","",'MODELO TANK'!D7640)</f>
        <v/>
      </c>
      <c r="C7592" s="4">
        <f>'MODELO TANK'!Q7640</f>
        <v>0</v>
      </c>
      <c r="D7592" s="22">
        <f>'MODELO TANK'!AM7640</f>
        <v>0</v>
      </c>
      <c r="E7592">
        <v>7589</v>
      </c>
    </row>
    <row r="7593" spans="1:5" x14ac:dyDescent="0.2">
      <c r="A7593" s="21">
        <f>'MODELO TANK'!A7641</f>
        <v>0</v>
      </c>
      <c r="B7593" s="4" t="str">
        <f>IF('MODELO TANK'!D7641="","",'MODELO TANK'!D7641)</f>
        <v/>
      </c>
      <c r="C7593" s="4">
        <f>'MODELO TANK'!Q7641</f>
        <v>0</v>
      </c>
      <c r="D7593" s="22">
        <f>'MODELO TANK'!AM7641</f>
        <v>0</v>
      </c>
      <c r="E7593">
        <v>7590</v>
      </c>
    </row>
    <row r="7594" spans="1:5" x14ac:dyDescent="0.2">
      <c r="A7594" s="21">
        <f>'MODELO TANK'!A7642</f>
        <v>0</v>
      </c>
      <c r="B7594" s="4" t="str">
        <f>IF('MODELO TANK'!D7642="","",'MODELO TANK'!D7642)</f>
        <v/>
      </c>
      <c r="C7594" s="4">
        <f>'MODELO TANK'!Q7642</f>
        <v>0</v>
      </c>
      <c r="D7594" s="22">
        <f>'MODELO TANK'!AM7642</f>
        <v>0</v>
      </c>
      <c r="E7594">
        <v>7591</v>
      </c>
    </row>
    <row r="7595" spans="1:5" x14ac:dyDescent="0.2">
      <c r="A7595" s="21">
        <f>'MODELO TANK'!A7643</f>
        <v>0</v>
      </c>
      <c r="B7595" s="4" t="str">
        <f>IF('MODELO TANK'!D7643="","",'MODELO TANK'!D7643)</f>
        <v/>
      </c>
      <c r="C7595" s="4">
        <f>'MODELO TANK'!Q7643</f>
        <v>0</v>
      </c>
      <c r="D7595" s="22">
        <f>'MODELO TANK'!AM7643</f>
        <v>0</v>
      </c>
      <c r="E7595">
        <v>7592</v>
      </c>
    </row>
    <row r="7596" spans="1:5" x14ac:dyDescent="0.2">
      <c r="A7596" s="21">
        <f>'MODELO TANK'!A7644</f>
        <v>0</v>
      </c>
      <c r="B7596" s="4" t="str">
        <f>IF('MODELO TANK'!D7644="","",'MODELO TANK'!D7644)</f>
        <v/>
      </c>
      <c r="C7596" s="4">
        <f>'MODELO TANK'!Q7644</f>
        <v>0</v>
      </c>
      <c r="D7596" s="22">
        <f>'MODELO TANK'!AM7644</f>
        <v>0</v>
      </c>
      <c r="E7596">
        <v>7593</v>
      </c>
    </row>
    <row r="7597" spans="1:5" x14ac:dyDescent="0.2">
      <c r="A7597" s="21">
        <f>'MODELO TANK'!A7645</f>
        <v>0</v>
      </c>
      <c r="B7597" s="4" t="str">
        <f>IF('MODELO TANK'!D7645="","",'MODELO TANK'!D7645)</f>
        <v/>
      </c>
      <c r="C7597" s="4">
        <f>'MODELO TANK'!Q7645</f>
        <v>0</v>
      </c>
      <c r="D7597" s="22">
        <f>'MODELO TANK'!AM7645</f>
        <v>0</v>
      </c>
      <c r="E7597">
        <v>7594</v>
      </c>
    </row>
    <row r="7598" spans="1:5" x14ac:dyDescent="0.2">
      <c r="A7598" s="21">
        <f>'MODELO TANK'!A7646</f>
        <v>0</v>
      </c>
      <c r="B7598" s="4" t="str">
        <f>IF('MODELO TANK'!D7646="","",'MODELO TANK'!D7646)</f>
        <v/>
      </c>
      <c r="C7598" s="4">
        <f>'MODELO TANK'!Q7646</f>
        <v>0</v>
      </c>
      <c r="D7598" s="22">
        <f>'MODELO TANK'!AM7646</f>
        <v>0</v>
      </c>
      <c r="E7598">
        <v>7595</v>
      </c>
    </row>
    <row r="7599" spans="1:5" x14ac:dyDescent="0.2">
      <c r="A7599" s="21">
        <f>'MODELO TANK'!A7647</f>
        <v>0</v>
      </c>
      <c r="B7599" s="4" t="str">
        <f>IF('MODELO TANK'!D7647="","",'MODELO TANK'!D7647)</f>
        <v/>
      </c>
      <c r="C7599" s="4">
        <f>'MODELO TANK'!Q7647</f>
        <v>0</v>
      </c>
      <c r="D7599" s="22">
        <f>'MODELO TANK'!AM7647</f>
        <v>0</v>
      </c>
      <c r="E7599">
        <v>7596</v>
      </c>
    </row>
    <row r="7600" spans="1:5" x14ac:dyDescent="0.2">
      <c r="A7600" s="21">
        <f>'MODELO TANK'!A7648</f>
        <v>0</v>
      </c>
      <c r="B7600" s="4" t="str">
        <f>IF('MODELO TANK'!D7648="","",'MODELO TANK'!D7648)</f>
        <v/>
      </c>
      <c r="C7600" s="4">
        <f>'MODELO TANK'!Q7648</f>
        <v>0</v>
      </c>
      <c r="D7600" s="22">
        <f>'MODELO TANK'!AM7648</f>
        <v>0</v>
      </c>
      <c r="E7600">
        <v>7597</v>
      </c>
    </row>
    <row r="7601" spans="1:5" x14ac:dyDescent="0.2">
      <c r="A7601" s="21">
        <f>'MODELO TANK'!A7649</f>
        <v>0</v>
      </c>
      <c r="B7601" s="4" t="str">
        <f>IF('MODELO TANK'!D7649="","",'MODELO TANK'!D7649)</f>
        <v/>
      </c>
      <c r="C7601" s="4">
        <f>'MODELO TANK'!Q7649</f>
        <v>0</v>
      </c>
      <c r="D7601" s="22">
        <f>'MODELO TANK'!AM7649</f>
        <v>0</v>
      </c>
      <c r="E7601">
        <v>7598</v>
      </c>
    </row>
    <row r="7602" spans="1:5" x14ac:dyDescent="0.2">
      <c r="A7602" s="21">
        <f>'MODELO TANK'!A7650</f>
        <v>0</v>
      </c>
      <c r="B7602" s="4" t="str">
        <f>IF('MODELO TANK'!D7650="","",'MODELO TANK'!D7650)</f>
        <v/>
      </c>
      <c r="C7602" s="4">
        <f>'MODELO TANK'!Q7650</f>
        <v>0</v>
      </c>
      <c r="D7602" s="22">
        <f>'MODELO TANK'!AM7650</f>
        <v>0</v>
      </c>
      <c r="E7602">
        <v>7599</v>
      </c>
    </row>
    <row r="7603" spans="1:5" x14ac:dyDescent="0.2">
      <c r="A7603" s="21">
        <f>'MODELO TANK'!A7651</f>
        <v>0</v>
      </c>
      <c r="B7603" s="4" t="str">
        <f>IF('MODELO TANK'!D7651="","",'MODELO TANK'!D7651)</f>
        <v/>
      </c>
      <c r="C7603" s="4">
        <f>'MODELO TANK'!Q7651</f>
        <v>0</v>
      </c>
      <c r="D7603" s="22">
        <f>'MODELO TANK'!AM7651</f>
        <v>0</v>
      </c>
      <c r="E7603">
        <v>7600</v>
      </c>
    </row>
    <row r="7604" spans="1:5" x14ac:dyDescent="0.2">
      <c r="A7604" s="21">
        <f>'MODELO TANK'!A7652</f>
        <v>0</v>
      </c>
      <c r="B7604" s="4" t="str">
        <f>IF('MODELO TANK'!D7652="","",'MODELO TANK'!D7652)</f>
        <v/>
      </c>
      <c r="C7604" s="4">
        <f>'MODELO TANK'!Q7652</f>
        <v>0</v>
      </c>
      <c r="D7604" s="22">
        <f>'MODELO TANK'!AM7652</f>
        <v>0</v>
      </c>
      <c r="E7604">
        <v>7601</v>
      </c>
    </row>
    <row r="7605" spans="1:5" x14ac:dyDescent="0.2">
      <c r="A7605" s="21">
        <f>'MODELO TANK'!A7653</f>
        <v>0</v>
      </c>
      <c r="B7605" s="4" t="str">
        <f>IF('MODELO TANK'!D7653="","",'MODELO TANK'!D7653)</f>
        <v/>
      </c>
      <c r="C7605" s="4">
        <f>'MODELO TANK'!Q7653</f>
        <v>0</v>
      </c>
      <c r="D7605" s="22">
        <f>'MODELO TANK'!AM7653</f>
        <v>0</v>
      </c>
      <c r="E7605">
        <v>7602</v>
      </c>
    </row>
    <row r="7606" spans="1:5" x14ac:dyDescent="0.2">
      <c r="A7606" s="21">
        <f>'MODELO TANK'!A7654</f>
        <v>0</v>
      </c>
      <c r="B7606" s="4" t="str">
        <f>IF('MODELO TANK'!D7654="","",'MODELO TANK'!D7654)</f>
        <v/>
      </c>
      <c r="C7606" s="4">
        <f>'MODELO TANK'!Q7654</f>
        <v>0</v>
      </c>
      <c r="D7606" s="22">
        <f>'MODELO TANK'!AM7654</f>
        <v>0</v>
      </c>
      <c r="E7606">
        <v>7603</v>
      </c>
    </row>
    <row r="7607" spans="1:5" x14ac:dyDescent="0.2">
      <c r="A7607" s="21">
        <f>'MODELO TANK'!A7655</f>
        <v>0</v>
      </c>
      <c r="B7607" s="4" t="str">
        <f>IF('MODELO TANK'!D7655="","",'MODELO TANK'!D7655)</f>
        <v/>
      </c>
      <c r="C7607" s="4">
        <f>'MODELO TANK'!Q7655</f>
        <v>0</v>
      </c>
      <c r="D7607" s="22">
        <f>'MODELO TANK'!AM7655</f>
        <v>0</v>
      </c>
      <c r="E7607">
        <v>7604</v>
      </c>
    </row>
    <row r="7608" spans="1:5" x14ac:dyDescent="0.2">
      <c r="A7608" s="21">
        <f>'MODELO TANK'!A7656</f>
        <v>0</v>
      </c>
      <c r="B7608" s="4" t="str">
        <f>IF('MODELO TANK'!D7656="","",'MODELO TANK'!D7656)</f>
        <v/>
      </c>
      <c r="C7608" s="4">
        <f>'MODELO TANK'!Q7656</f>
        <v>0</v>
      </c>
      <c r="D7608" s="22">
        <f>'MODELO TANK'!AM7656</f>
        <v>0</v>
      </c>
      <c r="E7608">
        <v>7605</v>
      </c>
    </row>
    <row r="7609" spans="1:5" x14ac:dyDescent="0.2">
      <c r="A7609" s="21">
        <f>'MODELO TANK'!A7657</f>
        <v>0</v>
      </c>
      <c r="B7609" s="4" t="str">
        <f>IF('MODELO TANK'!D7657="","",'MODELO TANK'!D7657)</f>
        <v/>
      </c>
      <c r="C7609" s="4">
        <f>'MODELO TANK'!Q7657</f>
        <v>0</v>
      </c>
      <c r="D7609" s="22">
        <f>'MODELO TANK'!AM7657</f>
        <v>0</v>
      </c>
      <c r="E7609">
        <v>7606</v>
      </c>
    </row>
    <row r="7610" spans="1:5" x14ac:dyDescent="0.2">
      <c r="A7610" s="21">
        <f>'MODELO TANK'!A7658</f>
        <v>0</v>
      </c>
      <c r="B7610" s="4" t="str">
        <f>IF('MODELO TANK'!D7658="","",'MODELO TANK'!D7658)</f>
        <v/>
      </c>
      <c r="C7610" s="4">
        <f>'MODELO TANK'!Q7658</f>
        <v>0</v>
      </c>
      <c r="D7610" s="22">
        <f>'MODELO TANK'!AM7658</f>
        <v>0</v>
      </c>
      <c r="E7610">
        <v>7607</v>
      </c>
    </row>
    <row r="7611" spans="1:5" x14ac:dyDescent="0.2">
      <c r="A7611" s="21">
        <f>'MODELO TANK'!A7659</f>
        <v>0</v>
      </c>
      <c r="B7611" s="4" t="str">
        <f>IF('MODELO TANK'!D7659="","",'MODELO TANK'!D7659)</f>
        <v/>
      </c>
      <c r="C7611" s="4">
        <f>'MODELO TANK'!Q7659</f>
        <v>0</v>
      </c>
      <c r="D7611" s="22">
        <f>'MODELO TANK'!AM7659</f>
        <v>0</v>
      </c>
      <c r="E7611">
        <v>7608</v>
      </c>
    </row>
    <row r="7612" spans="1:5" x14ac:dyDescent="0.2">
      <c r="A7612" s="21">
        <f>'MODELO TANK'!A7660</f>
        <v>0</v>
      </c>
      <c r="B7612" s="4" t="str">
        <f>IF('MODELO TANK'!D7660="","",'MODELO TANK'!D7660)</f>
        <v/>
      </c>
      <c r="C7612" s="4">
        <f>'MODELO TANK'!Q7660</f>
        <v>0</v>
      </c>
      <c r="D7612" s="22">
        <f>'MODELO TANK'!AM7660</f>
        <v>0</v>
      </c>
      <c r="E7612">
        <v>7609</v>
      </c>
    </row>
    <row r="7613" spans="1:5" x14ac:dyDescent="0.2">
      <c r="A7613" s="21">
        <f>'MODELO TANK'!A7661</f>
        <v>0</v>
      </c>
      <c r="B7613" s="4" t="str">
        <f>IF('MODELO TANK'!D7661="","",'MODELO TANK'!D7661)</f>
        <v/>
      </c>
      <c r="C7613" s="4">
        <f>'MODELO TANK'!Q7661</f>
        <v>0</v>
      </c>
      <c r="D7613" s="22">
        <f>'MODELO TANK'!AM7661</f>
        <v>0</v>
      </c>
      <c r="E7613">
        <v>7610</v>
      </c>
    </row>
    <row r="7614" spans="1:5" x14ac:dyDescent="0.2">
      <c r="A7614" s="21">
        <f>'MODELO TANK'!A7662</f>
        <v>0</v>
      </c>
      <c r="B7614" s="4" t="str">
        <f>IF('MODELO TANK'!D7662="","",'MODELO TANK'!D7662)</f>
        <v/>
      </c>
      <c r="C7614" s="4">
        <f>'MODELO TANK'!Q7662</f>
        <v>0</v>
      </c>
      <c r="D7614" s="22">
        <f>'MODELO TANK'!AM7662</f>
        <v>0</v>
      </c>
      <c r="E7614">
        <v>7611</v>
      </c>
    </row>
    <row r="7615" spans="1:5" x14ac:dyDescent="0.2">
      <c r="A7615" s="21">
        <f>'MODELO TANK'!A7663</f>
        <v>0</v>
      </c>
      <c r="B7615" s="4" t="str">
        <f>IF('MODELO TANK'!D7663="","",'MODELO TANK'!D7663)</f>
        <v/>
      </c>
      <c r="C7615" s="4">
        <f>'MODELO TANK'!Q7663</f>
        <v>0</v>
      </c>
      <c r="D7615" s="22">
        <f>'MODELO TANK'!AM7663</f>
        <v>0</v>
      </c>
      <c r="E7615">
        <v>7612</v>
      </c>
    </row>
    <row r="7616" spans="1:5" x14ac:dyDescent="0.2">
      <c r="A7616" s="21">
        <f>'MODELO TANK'!A7664</f>
        <v>0</v>
      </c>
      <c r="B7616" s="4" t="str">
        <f>IF('MODELO TANK'!D7664="","",'MODELO TANK'!D7664)</f>
        <v/>
      </c>
      <c r="C7616" s="4">
        <f>'MODELO TANK'!Q7664</f>
        <v>0</v>
      </c>
      <c r="D7616" s="22">
        <f>'MODELO TANK'!AM7664</f>
        <v>0</v>
      </c>
      <c r="E7616">
        <v>7613</v>
      </c>
    </row>
    <row r="7617" spans="1:5" x14ac:dyDescent="0.2">
      <c r="A7617" s="21">
        <f>'MODELO TANK'!A7665</f>
        <v>0</v>
      </c>
      <c r="B7617" s="4" t="str">
        <f>IF('MODELO TANK'!D7665="","",'MODELO TANK'!D7665)</f>
        <v/>
      </c>
      <c r="C7617" s="4">
        <f>'MODELO TANK'!Q7665</f>
        <v>0</v>
      </c>
      <c r="D7617" s="22">
        <f>'MODELO TANK'!AM7665</f>
        <v>0</v>
      </c>
      <c r="E7617">
        <v>7614</v>
      </c>
    </row>
    <row r="7618" spans="1:5" x14ac:dyDescent="0.2">
      <c r="A7618" s="21">
        <f>'MODELO TANK'!A7666</f>
        <v>0</v>
      </c>
      <c r="B7618" s="4" t="str">
        <f>IF('MODELO TANK'!D7666="","",'MODELO TANK'!D7666)</f>
        <v/>
      </c>
      <c r="C7618" s="4">
        <f>'MODELO TANK'!Q7666</f>
        <v>0</v>
      </c>
      <c r="D7618" s="22">
        <f>'MODELO TANK'!AM7666</f>
        <v>0</v>
      </c>
      <c r="E7618">
        <v>7615</v>
      </c>
    </row>
    <row r="7619" spans="1:5" x14ac:dyDescent="0.2">
      <c r="A7619" s="21">
        <f>'MODELO TANK'!A7667</f>
        <v>0</v>
      </c>
      <c r="B7619" s="4" t="str">
        <f>IF('MODELO TANK'!D7667="","",'MODELO TANK'!D7667)</f>
        <v/>
      </c>
      <c r="C7619" s="4">
        <f>'MODELO TANK'!Q7667</f>
        <v>0</v>
      </c>
      <c r="D7619" s="22">
        <f>'MODELO TANK'!AM7667</f>
        <v>0</v>
      </c>
      <c r="E7619">
        <v>7616</v>
      </c>
    </row>
    <row r="7620" spans="1:5" x14ac:dyDescent="0.2">
      <c r="A7620" s="21">
        <f>'MODELO TANK'!A7668</f>
        <v>0</v>
      </c>
      <c r="B7620" s="4" t="str">
        <f>IF('MODELO TANK'!D7668="","",'MODELO TANK'!D7668)</f>
        <v/>
      </c>
      <c r="C7620" s="4">
        <f>'MODELO TANK'!Q7668</f>
        <v>0</v>
      </c>
      <c r="D7620" s="22">
        <f>'MODELO TANK'!AM7668</f>
        <v>0</v>
      </c>
      <c r="E7620">
        <v>7617</v>
      </c>
    </row>
    <row r="7621" spans="1:5" x14ac:dyDescent="0.2">
      <c r="A7621" s="21">
        <f>'MODELO TANK'!A7669</f>
        <v>0</v>
      </c>
      <c r="B7621" s="4" t="str">
        <f>IF('MODELO TANK'!D7669="","",'MODELO TANK'!D7669)</f>
        <v/>
      </c>
      <c r="C7621" s="4">
        <f>'MODELO TANK'!Q7669</f>
        <v>0</v>
      </c>
      <c r="D7621" s="22">
        <f>'MODELO TANK'!AM7669</f>
        <v>0</v>
      </c>
      <c r="E7621">
        <v>7618</v>
      </c>
    </row>
    <row r="7622" spans="1:5" x14ac:dyDescent="0.2">
      <c r="A7622" s="21">
        <f>'MODELO TANK'!A7670</f>
        <v>0</v>
      </c>
      <c r="B7622" s="4" t="str">
        <f>IF('MODELO TANK'!D7670="","",'MODELO TANK'!D7670)</f>
        <v/>
      </c>
      <c r="C7622" s="4">
        <f>'MODELO TANK'!Q7670</f>
        <v>0</v>
      </c>
      <c r="D7622" s="22">
        <f>'MODELO TANK'!AM7670</f>
        <v>0</v>
      </c>
      <c r="E7622">
        <v>7619</v>
      </c>
    </row>
    <row r="7623" spans="1:5" x14ac:dyDescent="0.2">
      <c r="A7623" s="21">
        <f>'MODELO TANK'!A7671</f>
        <v>0</v>
      </c>
      <c r="B7623" s="4" t="str">
        <f>IF('MODELO TANK'!D7671="","",'MODELO TANK'!D7671)</f>
        <v/>
      </c>
      <c r="C7623" s="4">
        <f>'MODELO TANK'!Q7671</f>
        <v>0</v>
      </c>
      <c r="D7623" s="22">
        <f>'MODELO TANK'!AM7671</f>
        <v>0</v>
      </c>
      <c r="E7623">
        <v>7620</v>
      </c>
    </row>
    <row r="7624" spans="1:5" x14ac:dyDescent="0.2">
      <c r="A7624" s="21">
        <f>'MODELO TANK'!A7672</f>
        <v>0</v>
      </c>
      <c r="B7624" s="4" t="str">
        <f>IF('MODELO TANK'!D7672="","",'MODELO TANK'!D7672)</f>
        <v/>
      </c>
      <c r="C7624" s="4">
        <f>'MODELO TANK'!Q7672</f>
        <v>0</v>
      </c>
      <c r="D7624" s="22">
        <f>'MODELO TANK'!AM7672</f>
        <v>0</v>
      </c>
      <c r="E7624">
        <v>7621</v>
      </c>
    </row>
    <row r="7625" spans="1:5" x14ac:dyDescent="0.2">
      <c r="A7625" s="21">
        <f>'MODELO TANK'!A7673</f>
        <v>0</v>
      </c>
      <c r="B7625" s="4" t="str">
        <f>IF('MODELO TANK'!D7673="","",'MODELO TANK'!D7673)</f>
        <v/>
      </c>
      <c r="C7625" s="4">
        <f>'MODELO TANK'!Q7673</f>
        <v>0</v>
      </c>
      <c r="D7625" s="22">
        <f>'MODELO TANK'!AM7673</f>
        <v>0</v>
      </c>
      <c r="E7625">
        <v>7622</v>
      </c>
    </row>
    <row r="7626" spans="1:5" x14ac:dyDescent="0.2">
      <c r="A7626" s="21">
        <f>'MODELO TANK'!A7674</f>
        <v>0</v>
      </c>
      <c r="B7626" s="4" t="str">
        <f>IF('MODELO TANK'!D7674="","",'MODELO TANK'!D7674)</f>
        <v/>
      </c>
      <c r="C7626" s="4">
        <f>'MODELO TANK'!Q7674</f>
        <v>0</v>
      </c>
      <c r="D7626" s="22">
        <f>'MODELO TANK'!AM7674</f>
        <v>0</v>
      </c>
      <c r="E7626">
        <v>7623</v>
      </c>
    </row>
    <row r="7627" spans="1:5" x14ac:dyDescent="0.2">
      <c r="A7627" s="21">
        <f>'MODELO TANK'!A7675</f>
        <v>0</v>
      </c>
      <c r="B7627" s="4" t="str">
        <f>IF('MODELO TANK'!D7675="","",'MODELO TANK'!D7675)</f>
        <v/>
      </c>
      <c r="C7627" s="4">
        <f>'MODELO TANK'!Q7675</f>
        <v>0</v>
      </c>
      <c r="D7627" s="22">
        <f>'MODELO TANK'!AM7675</f>
        <v>0</v>
      </c>
      <c r="E7627">
        <v>7624</v>
      </c>
    </row>
    <row r="7628" spans="1:5" x14ac:dyDescent="0.2">
      <c r="A7628" s="21">
        <f>'MODELO TANK'!A7676</f>
        <v>0</v>
      </c>
      <c r="B7628" s="4" t="str">
        <f>IF('MODELO TANK'!D7676="","",'MODELO TANK'!D7676)</f>
        <v/>
      </c>
      <c r="C7628" s="4">
        <f>'MODELO TANK'!Q7676</f>
        <v>0</v>
      </c>
      <c r="D7628" s="22">
        <f>'MODELO TANK'!AM7676</f>
        <v>0</v>
      </c>
      <c r="E7628">
        <v>7625</v>
      </c>
    </row>
    <row r="7629" spans="1:5" x14ac:dyDescent="0.2">
      <c r="A7629" s="21">
        <f>'MODELO TANK'!A7677</f>
        <v>0</v>
      </c>
      <c r="B7629" s="4" t="str">
        <f>IF('MODELO TANK'!D7677="","",'MODELO TANK'!D7677)</f>
        <v/>
      </c>
      <c r="C7629" s="4">
        <f>'MODELO TANK'!Q7677</f>
        <v>0</v>
      </c>
      <c r="D7629" s="22">
        <f>'MODELO TANK'!AM7677</f>
        <v>0</v>
      </c>
      <c r="E7629">
        <v>7626</v>
      </c>
    </row>
    <row r="7630" spans="1:5" x14ac:dyDescent="0.2">
      <c r="A7630" s="21">
        <f>'MODELO TANK'!A7678</f>
        <v>0</v>
      </c>
      <c r="B7630" s="4" t="str">
        <f>IF('MODELO TANK'!D7678="","",'MODELO TANK'!D7678)</f>
        <v/>
      </c>
      <c r="C7630" s="4">
        <f>'MODELO TANK'!Q7678</f>
        <v>0</v>
      </c>
      <c r="D7630" s="22">
        <f>'MODELO TANK'!AM7678</f>
        <v>0</v>
      </c>
      <c r="E7630">
        <v>7627</v>
      </c>
    </row>
    <row r="7631" spans="1:5" x14ac:dyDescent="0.2">
      <c r="A7631" s="21">
        <f>'MODELO TANK'!A7679</f>
        <v>0</v>
      </c>
      <c r="B7631" s="4" t="str">
        <f>IF('MODELO TANK'!D7679="","",'MODELO TANK'!D7679)</f>
        <v/>
      </c>
      <c r="C7631" s="4">
        <f>'MODELO TANK'!Q7679</f>
        <v>0</v>
      </c>
      <c r="D7631" s="22">
        <f>'MODELO TANK'!AM7679</f>
        <v>0</v>
      </c>
      <c r="E7631">
        <v>7628</v>
      </c>
    </row>
    <row r="7632" spans="1:5" x14ac:dyDescent="0.2">
      <c r="A7632" s="21">
        <f>'MODELO TANK'!A7680</f>
        <v>0</v>
      </c>
      <c r="B7632" s="4" t="str">
        <f>IF('MODELO TANK'!D7680="","",'MODELO TANK'!D7680)</f>
        <v/>
      </c>
      <c r="C7632" s="4">
        <f>'MODELO TANK'!Q7680</f>
        <v>0</v>
      </c>
      <c r="D7632" s="22">
        <f>'MODELO TANK'!AM7680</f>
        <v>0</v>
      </c>
      <c r="E7632">
        <v>7629</v>
      </c>
    </row>
    <row r="7633" spans="1:5" x14ac:dyDescent="0.2">
      <c r="A7633" s="21">
        <f>'MODELO TANK'!A7681</f>
        <v>0</v>
      </c>
      <c r="B7633" s="4" t="str">
        <f>IF('MODELO TANK'!D7681="","",'MODELO TANK'!D7681)</f>
        <v/>
      </c>
      <c r="C7633" s="4">
        <f>'MODELO TANK'!Q7681</f>
        <v>0</v>
      </c>
      <c r="D7633" s="22">
        <f>'MODELO TANK'!AM7681</f>
        <v>0</v>
      </c>
      <c r="E7633">
        <v>7630</v>
      </c>
    </row>
    <row r="7634" spans="1:5" x14ac:dyDescent="0.2">
      <c r="A7634" s="21">
        <f>'MODELO TANK'!A7682</f>
        <v>0</v>
      </c>
      <c r="B7634" s="4" t="str">
        <f>IF('MODELO TANK'!D7682="","",'MODELO TANK'!D7682)</f>
        <v/>
      </c>
      <c r="C7634" s="4">
        <f>'MODELO TANK'!Q7682</f>
        <v>0</v>
      </c>
      <c r="D7634" s="22">
        <f>'MODELO TANK'!AM7682</f>
        <v>0</v>
      </c>
      <c r="E7634">
        <v>7631</v>
      </c>
    </row>
    <row r="7635" spans="1:5" x14ac:dyDescent="0.2">
      <c r="A7635" s="21">
        <f>'MODELO TANK'!A7683</f>
        <v>0</v>
      </c>
      <c r="B7635" s="4" t="str">
        <f>IF('MODELO TANK'!D7683="","",'MODELO TANK'!D7683)</f>
        <v/>
      </c>
      <c r="C7635" s="4">
        <f>'MODELO TANK'!Q7683</f>
        <v>0</v>
      </c>
      <c r="D7635" s="22">
        <f>'MODELO TANK'!AM7683</f>
        <v>0</v>
      </c>
      <c r="E7635">
        <v>7632</v>
      </c>
    </row>
    <row r="7636" spans="1:5" x14ac:dyDescent="0.2">
      <c r="A7636" s="21">
        <f>'MODELO TANK'!A7684</f>
        <v>0</v>
      </c>
      <c r="B7636" s="4" t="str">
        <f>IF('MODELO TANK'!D7684="","",'MODELO TANK'!D7684)</f>
        <v/>
      </c>
      <c r="C7636" s="4">
        <f>'MODELO TANK'!Q7684</f>
        <v>0</v>
      </c>
      <c r="D7636" s="22">
        <f>'MODELO TANK'!AM7684</f>
        <v>0</v>
      </c>
      <c r="E7636">
        <v>7633</v>
      </c>
    </row>
    <row r="7637" spans="1:5" x14ac:dyDescent="0.2">
      <c r="A7637" s="21">
        <f>'MODELO TANK'!A7685</f>
        <v>0</v>
      </c>
      <c r="B7637" s="4" t="str">
        <f>IF('MODELO TANK'!D7685="","",'MODELO TANK'!D7685)</f>
        <v/>
      </c>
      <c r="C7637" s="4">
        <f>'MODELO TANK'!Q7685</f>
        <v>0</v>
      </c>
      <c r="D7637" s="22">
        <f>'MODELO TANK'!AM7685</f>
        <v>0</v>
      </c>
      <c r="E7637">
        <v>7634</v>
      </c>
    </row>
    <row r="7638" spans="1:5" x14ac:dyDescent="0.2">
      <c r="A7638" s="21">
        <f>'MODELO TANK'!A7686</f>
        <v>0</v>
      </c>
      <c r="B7638" s="4" t="str">
        <f>IF('MODELO TANK'!D7686="","",'MODELO TANK'!D7686)</f>
        <v/>
      </c>
      <c r="C7638" s="4">
        <f>'MODELO TANK'!Q7686</f>
        <v>0</v>
      </c>
      <c r="D7638" s="22">
        <f>'MODELO TANK'!AM7686</f>
        <v>0</v>
      </c>
      <c r="E7638">
        <v>7635</v>
      </c>
    </row>
    <row r="7639" spans="1:5" x14ac:dyDescent="0.2">
      <c r="A7639" s="21">
        <f>'MODELO TANK'!A7687</f>
        <v>0</v>
      </c>
      <c r="B7639" s="4" t="str">
        <f>IF('MODELO TANK'!D7687="","",'MODELO TANK'!D7687)</f>
        <v/>
      </c>
      <c r="C7639" s="4">
        <f>'MODELO TANK'!Q7687</f>
        <v>0</v>
      </c>
      <c r="D7639" s="22">
        <f>'MODELO TANK'!AM7687</f>
        <v>0</v>
      </c>
      <c r="E7639">
        <v>7636</v>
      </c>
    </row>
    <row r="7640" spans="1:5" x14ac:dyDescent="0.2">
      <c r="A7640" s="21">
        <f>'MODELO TANK'!A7688</f>
        <v>0</v>
      </c>
      <c r="B7640" s="4" t="str">
        <f>IF('MODELO TANK'!D7688="","",'MODELO TANK'!D7688)</f>
        <v/>
      </c>
      <c r="C7640" s="4">
        <f>'MODELO TANK'!Q7688</f>
        <v>0</v>
      </c>
      <c r="D7640" s="22">
        <f>'MODELO TANK'!AM7688</f>
        <v>0</v>
      </c>
      <c r="E7640">
        <v>7637</v>
      </c>
    </row>
    <row r="7641" spans="1:5" x14ac:dyDescent="0.2">
      <c r="A7641" s="21">
        <f>'MODELO TANK'!A7689</f>
        <v>0</v>
      </c>
      <c r="B7641" s="4" t="str">
        <f>IF('MODELO TANK'!D7689="","",'MODELO TANK'!D7689)</f>
        <v/>
      </c>
      <c r="C7641" s="4">
        <f>'MODELO TANK'!Q7689</f>
        <v>0</v>
      </c>
      <c r="D7641" s="22">
        <f>'MODELO TANK'!AM7689</f>
        <v>0</v>
      </c>
      <c r="E7641">
        <v>7638</v>
      </c>
    </row>
    <row r="7642" spans="1:5" x14ac:dyDescent="0.2">
      <c r="A7642" s="21">
        <f>'MODELO TANK'!A7690</f>
        <v>0</v>
      </c>
      <c r="B7642" s="4" t="str">
        <f>IF('MODELO TANK'!D7690="","",'MODELO TANK'!D7690)</f>
        <v/>
      </c>
      <c r="C7642" s="4">
        <f>'MODELO TANK'!Q7690</f>
        <v>0</v>
      </c>
      <c r="D7642" s="22">
        <f>'MODELO TANK'!AM7690</f>
        <v>0</v>
      </c>
      <c r="E7642">
        <v>7639</v>
      </c>
    </row>
    <row r="7643" spans="1:5" x14ac:dyDescent="0.2">
      <c r="A7643" s="21">
        <f>'MODELO TANK'!A7691</f>
        <v>0</v>
      </c>
      <c r="B7643" s="4" t="str">
        <f>IF('MODELO TANK'!D7691="","",'MODELO TANK'!D7691)</f>
        <v/>
      </c>
      <c r="C7643" s="4">
        <f>'MODELO TANK'!Q7691</f>
        <v>0</v>
      </c>
      <c r="D7643" s="22">
        <f>'MODELO TANK'!AM7691</f>
        <v>0</v>
      </c>
      <c r="E7643">
        <v>7640</v>
      </c>
    </row>
    <row r="7644" spans="1:5" x14ac:dyDescent="0.2">
      <c r="A7644" s="21">
        <f>'MODELO TANK'!A7692</f>
        <v>0</v>
      </c>
      <c r="B7644" s="4" t="str">
        <f>IF('MODELO TANK'!D7692="","",'MODELO TANK'!D7692)</f>
        <v/>
      </c>
      <c r="C7644" s="4">
        <f>'MODELO TANK'!Q7692</f>
        <v>0</v>
      </c>
      <c r="D7644" s="22">
        <f>'MODELO TANK'!AM7692</f>
        <v>0</v>
      </c>
      <c r="E7644">
        <v>7641</v>
      </c>
    </row>
    <row r="7645" spans="1:5" x14ac:dyDescent="0.2">
      <c r="A7645" s="21">
        <f>'MODELO TANK'!A7693</f>
        <v>0</v>
      </c>
      <c r="B7645" s="4" t="str">
        <f>IF('MODELO TANK'!D7693="","",'MODELO TANK'!D7693)</f>
        <v/>
      </c>
      <c r="C7645" s="4">
        <f>'MODELO TANK'!Q7693</f>
        <v>0</v>
      </c>
      <c r="D7645" s="22">
        <f>'MODELO TANK'!AM7693</f>
        <v>0</v>
      </c>
      <c r="E7645">
        <v>7642</v>
      </c>
    </row>
    <row r="7646" spans="1:5" x14ac:dyDescent="0.2">
      <c r="A7646" s="21">
        <f>'MODELO TANK'!A7694</f>
        <v>0</v>
      </c>
      <c r="B7646" s="4" t="str">
        <f>IF('MODELO TANK'!D7694="","",'MODELO TANK'!D7694)</f>
        <v/>
      </c>
      <c r="C7646" s="4">
        <f>'MODELO TANK'!Q7694</f>
        <v>0</v>
      </c>
      <c r="D7646" s="22">
        <f>'MODELO TANK'!AM7694</f>
        <v>0</v>
      </c>
      <c r="E7646">
        <v>7643</v>
      </c>
    </row>
    <row r="7647" spans="1:5" x14ac:dyDescent="0.2">
      <c r="A7647" s="21">
        <f>'MODELO TANK'!A7695</f>
        <v>0</v>
      </c>
      <c r="B7647" s="4" t="str">
        <f>IF('MODELO TANK'!D7695="","",'MODELO TANK'!D7695)</f>
        <v/>
      </c>
      <c r="C7647" s="4">
        <f>'MODELO TANK'!Q7695</f>
        <v>0</v>
      </c>
      <c r="D7647" s="22">
        <f>'MODELO TANK'!AM7695</f>
        <v>0</v>
      </c>
      <c r="E7647">
        <v>7644</v>
      </c>
    </row>
    <row r="7648" spans="1:5" x14ac:dyDescent="0.2">
      <c r="A7648" s="21">
        <f>'MODELO TANK'!A7696</f>
        <v>0</v>
      </c>
      <c r="B7648" s="4" t="str">
        <f>IF('MODELO TANK'!D7696="","",'MODELO TANK'!D7696)</f>
        <v/>
      </c>
      <c r="C7648" s="4">
        <f>'MODELO TANK'!Q7696</f>
        <v>0</v>
      </c>
      <c r="D7648" s="22">
        <f>'MODELO TANK'!AM7696</f>
        <v>0</v>
      </c>
      <c r="E7648">
        <v>7645</v>
      </c>
    </row>
    <row r="7649" spans="1:5" x14ac:dyDescent="0.2">
      <c r="A7649" s="21">
        <f>'MODELO TANK'!A7697</f>
        <v>0</v>
      </c>
      <c r="B7649" s="4" t="str">
        <f>IF('MODELO TANK'!D7697="","",'MODELO TANK'!D7697)</f>
        <v/>
      </c>
      <c r="C7649" s="4">
        <f>'MODELO TANK'!Q7697</f>
        <v>0</v>
      </c>
      <c r="D7649" s="22">
        <f>'MODELO TANK'!AM7697</f>
        <v>0</v>
      </c>
      <c r="E7649">
        <v>7646</v>
      </c>
    </row>
    <row r="7650" spans="1:5" x14ac:dyDescent="0.2">
      <c r="A7650" s="21">
        <f>'MODELO TANK'!A7698</f>
        <v>0</v>
      </c>
      <c r="B7650" s="4" t="str">
        <f>IF('MODELO TANK'!D7698="","",'MODELO TANK'!D7698)</f>
        <v/>
      </c>
      <c r="C7650" s="4">
        <f>'MODELO TANK'!Q7698</f>
        <v>0</v>
      </c>
      <c r="D7650" s="22">
        <f>'MODELO TANK'!AM7698</f>
        <v>0</v>
      </c>
      <c r="E7650">
        <v>7647</v>
      </c>
    </row>
    <row r="7651" spans="1:5" x14ac:dyDescent="0.2">
      <c r="A7651" s="21">
        <f>'MODELO TANK'!A7699</f>
        <v>0</v>
      </c>
      <c r="B7651" s="4" t="str">
        <f>IF('MODELO TANK'!D7699="","",'MODELO TANK'!D7699)</f>
        <v/>
      </c>
      <c r="C7651" s="4">
        <f>'MODELO TANK'!Q7699</f>
        <v>0</v>
      </c>
      <c r="D7651" s="22">
        <f>'MODELO TANK'!AM7699</f>
        <v>0</v>
      </c>
      <c r="E7651">
        <v>7648</v>
      </c>
    </row>
    <row r="7652" spans="1:5" x14ac:dyDescent="0.2">
      <c r="A7652" s="21">
        <f>'MODELO TANK'!A7700</f>
        <v>0</v>
      </c>
      <c r="B7652" s="4" t="str">
        <f>IF('MODELO TANK'!D7700="","",'MODELO TANK'!D7700)</f>
        <v/>
      </c>
      <c r="C7652" s="4">
        <f>'MODELO TANK'!Q7700</f>
        <v>0</v>
      </c>
      <c r="D7652" s="22">
        <f>'MODELO TANK'!AM7700</f>
        <v>0</v>
      </c>
      <c r="E7652">
        <v>7649</v>
      </c>
    </row>
    <row r="7653" spans="1:5" x14ac:dyDescent="0.2">
      <c r="A7653" s="21">
        <f>'MODELO TANK'!A7701</f>
        <v>0</v>
      </c>
      <c r="B7653" s="4" t="str">
        <f>IF('MODELO TANK'!D7701="","",'MODELO TANK'!D7701)</f>
        <v/>
      </c>
      <c r="C7653" s="4">
        <f>'MODELO TANK'!Q7701</f>
        <v>0</v>
      </c>
      <c r="D7653" s="22">
        <f>'MODELO TANK'!AM7701</f>
        <v>0</v>
      </c>
      <c r="E7653">
        <v>7650</v>
      </c>
    </row>
    <row r="7654" spans="1:5" x14ac:dyDescent="0.2">
      <c r="A7654" s="21">
        <f>'MODELO TANK'!A7702</f>
        <v>0</v>
      </c>
      <c r="B7654" s="4" t="str">
        <f>IF('MODELO TANK'!D7702="","",'MODELO TANK'!D7702)</f>
        <v/>
      </c>
      <c r="C7654" s="4">
        <f>'MODELO TANK'!Q7702</f>
        <v>0</v>
      </c>
      <c r="D7654" s="22">
        <f>'MODELO TANK'!AM7702</f>
        <v>0</v>
      </c>
      <c r="E7654">
        <v>7651</v>
      </c>
    </row>
    <row r="7655" spans="1:5" x14ac:dyDescent="0.2">
      <c r="A7655" s="21">
        <f>'MODELO TANK'!A7703</f>
        <v>0</v>
      </c>
      <c r="B7655" s="4" t="str">
        <f>IF('MODELO TANK'!D7703="","",'MODELO TANK'!D7703)</f>
        <v/>
      </c>
      <c r="C7655" s="4">
        <f>'MODELO TANK'!Q7703</f>
        <v>0</v>
      </c>
      <c r="D7655" s="22">
        <f>'MODELO TANK'!AM7703</f>
        <v>0</v>
      </c>
      <c r="E7655">
        <v>7652</v>
      </c>
    </row>
    <row r="7656" spans="1:5" x14ac:dyDescent="0.2">
      <c r="A7656" s="21">
        <f>'MODELO TANK'!A7704</f>
        <v>0</v>
      </c>
      <c r="B7656" s="4" t="str">
        <f>IF('MODELO TANK'!D7704="","",'MODELO TANK'!D7704)</f>
        <v/>
      </c>
      <c r="C7656" s="4">
        <f>'MODELO TANK'!Q7704</f>
        <v>0</v>
      </c>
      <c r="D7656" s="22">
        <f>'MODELO TANK'!AM7704</f>
        <v>0</v>
      </c>
      <c r="E7656">
        <v>7653</v>
      </c>
    </row>
    <row r="7657" spans="1:5" x14ac:dyDescent="0.2">
      <c r="A7657" s="21">
        <f>'MODELO TANK'!A7705</f>
        <v>0</v>
      </c>
      <c r="B7657" s="4" t="str">
        <f>IF('MODELO TANK'!D7705="","",'MODELO TANK'!D7705)</f>
        <v/>
      </c>
      <c r="C7657" s="4">
        <f>'MODELO TANK'!Q7705</f>
        <v>0</v>
      </c>
      <c r="D7657" s="22">
        <f>'MODELO TANK'!AM7705</f>
        <v>0</v>
      </c>
      <c r="E7657">
        <v>7654</v>
      </c>
    </row>
    <row r="7658" spans="1:5" x14ac:dyDescent="0.2">
      <c r="A7658" s="21">
        <f>'MODELO TANK'!A7706</f>
        <v>0</v>
      </c>
      <c r="B7658" s="4" t="str">
        <f>IF('MODELO TANK'!D7706="","",'MODELO TANK'!D7706)</f>
        <v/>
      </c>
      <c r="C7658" s="4">
        <f>'MODELO TANK'!Q7706</f>
        <v>0</v>
      </c>
      <c r="D7658" s="22">
        <f>'MODELO TANK'!AM7706</f>
        <v>0</v>
      </c>
      <c r="E7658">
        <v>7655</v>
      </c>
    </row>
    <row r="7659" spans="1:5" x14ac:dyDescent="0.2">
      <c r="A7659" s="21">
        <f>'MODELO TANK'!A7707</f>
        <v>0</v>
      </c>
      <c r="B7659" s="4" t="str">
        <f>IF('MODELO TANK'!D7707="","",'MODELO TANK'!D7707)</f>
        <v/>
      </c>
      <c r="C7659" s="4">
        <f>'MODELO TANK'!Q7707</f>
        <v>0</v>
      </c>
      <c r="D7659" s="22">
        <f>'MODELO TANK'!AM7707</f>
        <v>0</v>
      </c>
      <c r="E7659">
        <v>7656</v>
      </c>
    </row>
    <row r="7660" spans="1:5" x14ac:dyDescent="0.2">
      <c r="A7660" s="21">
        <f>'MODELO TANK'!A7708</f>
        <v>0</v>
      </c>
      <c r="B7660" s="4" t="str">
        <f>IF('MODELO TANK'!D7708="","",'MODELO TANK'!D7708)</f>
        <v/>
      </c>
      <c r="C7660" s="4">
        <f>'MODELO TANK'!Q7708</f>
        <v>0</v>
      </c>
      <c r="D7660" s="22">
        <f>'MODELO TANK'!AM7708</f>
        <v>0</v>
      </c>
      <c r="E7660">
        <v>7657</v>
      </c>
    </row>
    <row r="7661" spans="1:5" x14ac:dyDescent="0.2">
      <c r="A7661" s="21">
        <f>'MODELO TANK'!A7709</f>
        <v>0</v>
      </c>
      <c r="B7661" s="4" t="str">
        <f>IF('MODELO TANK'!D7709="","",'MODELO TANK'!D7709)</f>
        <v/>
      </c>
      <c r="C7661" s="4">
        <f>'MODELO TANK'!Q7709</f>
        <v>0</v>
      </c>
      <c r="D7661" s="22">
        <f>'MODELO TANK'!AM7709</f>
        <v>0</v>
      </c>
      <c r="E7661">
        <v>7658</v>
      </c>
    </row>
    <row r="7662" spans="1:5" x14ac:dyDescent="0.2">
      <c r="A7662" s="21">
        <f>'MODELO TANK'!A7710</f>
        <v>0</v>
      </c>
      <c r="B7662" s="4" t="str">
        <f>IF('MODELO TANK'!D7710="","",'MODELO TANK'!D7710)</f>
        <v/>
      </c>
      <c r="C7662" s="4">
        <f>'MODELO TANK'!Q7710</f>
        <v>0</v>
      </c>
      <c r="D7662" s="22">
        <f>'MODELO TANK'!AM7710</f>
        <v>0</v>
      </c>
      <c r="E7662">
        <v>7659</v>
      </c>
    </row>
    <row r="7663" spans="1:5" x14ac:dyDescent="0.2">
      <c r="A7663" s="21">
        <f>'MODELO TANK'!A7711</f>
        <v>0</v>
      </c>
      <c r="B7663" s="4" t="str">
        <f>IF('MODELO TANK'!D7711="","",'MODELO TANK'!D7711)</f>
        <v/>
      </c>
      <c r="C7663" s="4">
        <f>'MODELO TANK'!Q7711</f>
        <v>0</v>
      </c>
      <c r="D7663" s="22">
        <f>'MODELO TANK'!AM7711</f>
        <v>0</v>
      </c>
      <c r="E7663">
        <v>7660</v>
      </c>
    </row>
    <row r="7664" spans="1:5" x14ac:dyDescent="0.2">
      <c r="A7664" s="21">
        <f>'MODELO TANK'!A7712</f>
        <v>0</v>
      </c>
      <c r="B7664" s="4" t="str">
        <f>IF('MODELO TANK'!D7712="","",'MODELO TANK'!D7712)</f>
        <v/>
      </c>
      <c r="C7664" s="4">
        <f>'MODELO TANK'!Q7712</f>
        <v>0</v>
      </c>
      <c r="D7664" s="22">
        <f>'MODELO TANK'!AM7712</f>
        <v>0</v>
      </c>
      <c r="E7664">
        <v>7661</v>
      </c>
    </row>
    <row r="7665" spans="1:5" x14ac:dyDescent="0.2">
      <c r="A7665" s="21">
        <f>'MODELO TANK'!A7713</f>
        <v>0</v>
      </c>
      <c r="B7665" s="4" t="str">
        <f>IF('MODELO TANK'!D7713="","",'MODELO TANK'!D7713)</f>
        <v/>
      </c>
      <c r="C7665" s="4">
        <f>'MODELO TANK'!Q7713</f>
        <v>0</v>
      </c>
      <c r="D7665" s="22">
        <f>'MODELO TANK'!AM7713</f>
        <v>0</v>
      </c>
      <c r="E7665">
        <v>7662</v>
      </c>
    </row>
    <row r="7666" spans="1:5" x14ac:dyDescent="0.2">
      <c r="A7666" s="21">
        <f>'MODELO TANK'!A7714</f>
        <v>0</v>
      </c>
      <c r="B7666" s="4" t="str">
        <f>IF('MODELO TANK'!D7714="","",'MODELO TANK'!D7714)</f>
        <v/>
      </c>
      <c r="C7666" s="4">
        <f>'MODELO TANK'!Q7714</f>
        <v>0</v>
      </c>
      <c r="D7666" s="22">
        <f>'MODELO TANK'!AM7714</f>
        <v>0</v>
      </c>
      <c r="E7666">
        <v>7663</v>
      </c>
    </row>
    <row r="7667" spans="1:5" x14ac:dyDescent="0.2">
      <c r="A7667" s="21">
        <f>'MODELO TANK'!A7715</f>
        <v>0</v>
      </c>
      <c r="B7667" s="4" t="str">
        <f>IF('MODELO TANK'!D7715="","",'MODELO TANK'!D7715)</f>
        <v/>
      </c>
      <c r="C7667" s="4">
        <f>'MODELO TANK'!Q7715</f>
        <v>0</v>
      </c>
      <c r="D7667" s="22">
        <f>'MODELO TANK'!AM7715</f>
        <v>0</v>
      </c>
      <c r="E7667">
        <v>7664</v>
      </c>
    </row>
    <row r="7668" spans="1:5" x14ac:dyDescent="0.2">
      <c r="A7668" s="21">
        <f>'MODELO TANK'!A7716</f>
        <v>0</v>
      </c>
      <c r="B7668" s="4" t="str">
        <f>IF('MODELO TANK'!D7716="","",'MODELO TANK'!D7716)</f>
        <v/>
      </c>
      <c r="C7668" s="4">
        <f>'MODELO TANK'!Q7716</f>
        <v>0</v>
      </c>
      <c r="D7668" s="22">
        <f>'MODELO TANK'!AM7716</f>
        <v>0</v>
      </c>
      <c r="E7668">
        <v>7665</v>
      </c>
    </row>
    <row r="7669" spans="1:5" x14ac:dyDescent="0.2">
      <c r="A7669" s="21">
        <f>'MODELO TANK'!A7717</f>
        <v>0</v>
      </c>
      <c r="B7669" s="4" t="str">
        <f>IF('MODELO TANK'!D7717="","",'MODELO TANK'!D7717)</f>
        <v/>
      </c>
      <c r="C7669" s="4">
        <f>'MODELO TANK'!Q7717</f>
        <v>0</v>
      </c>
      <c r="D7669" s="22">
        <f>'MODELO TANK'!AM7717</f>
        <v>0</v>
      </c>
      <c r="E7669">
        <v>7666</v>
      </c>
    </row>
    <row r="7670" spans="1:5" x14ac:dyDescent="0.2">
      <c r="A7670" s="21">
        <f>'MODELO TANK'!A7718</f>
        <v>0</v>
      </c>
      <c r="B7670" s="4" t="str">
        <f>IF('MODELO TANK'!D7718="","",'MODELO TANK'!D7718)</f>
        <v/>
      </c>
      <c r="C7670" s="4">
        <f>'MODELO TANK'!Q7718</f>
        <v>0</v>
      </c>
      <c r="D7670" s="22">
        <f>'MODELO TANK'!AM7718</f>
        <v>0</v>
      </c>
      <c r="E7670">
        <v>7667</v>
      </c>
    </row>
    <row r="7671" spans="1:5" x14ac:dyDescent="0.2">
      <c r="A7671" s="21">
        <f>'MODELO TANK'!A7719</f>
        <v>0</v>
      </c>
      <c r="B7671" s="4" t="str">
        <f>IF('MODELO TANK'!D7719="","",'MODELO TANK'!D7719)</f>
        <v/>
      </c>
      <c r="C7671" s="4">
        <f>'MODELO TANK'!Q7719</f>
        <v>0</v>
      </c>
      <c r="D7671" s="22">
        <f>'MODELO TANK'!AM7719</f>
        <v>0</v>
      </c>
      <c r="E7671">
        <v>7668</v>
      </c>
    </row>
    <row r="7672" spans="1:5" x14ac:dyDescent="0.2">
      <c r="A7672" s="21">
        <f>'MODELO TANK'!A7720</f>
        <v>0</v>
      </c>
      <c r="B7672" s="4" t="str">
        <f>IF('MODELO TANK'!D7720="","",'MODELO TANK'!D7720)</f>
        <v/>
      </c>
      <c r="C7672" s="4">
        <f>'MODELO TANK'!Q7720</f>
        <v>0</v>
      </c>
      <c r="D7672" s="22">
        <f>'MODELO TANK'!AM7720</f>
        <v>0</v>
      </c>
      <c r="E7672">
        <v>7669</v>
      </c>
    </row>
    <row r="7673" spans="1:5" x14ac:dyDescent="0.2">
      <c r="A7673" s="21">
        <f>'MODELO TANK'!A7721</f>
        <v>0</v>
      </c>
      <c r="B7673" s="4" t="str">
        <f>IF('MODELO TANK'!D7721="","",'MODELO TANK'!D7721)</f>
        <v/>
      </c>
      <c r="C7673" s="4">
        <f>'MODELO TANK'!Q7721</f>
        <v>0</v>
      </c>
      <c r="D7673" s="22">
        <f>'MODELO TANK'!AM7721</f>
        <v>0</v>
      </c>
      <c r="E7673">
        <v>7670</v>
      </c>
    </row>
    <row r="7674" spans="1:5" x14ac:dyDescent="0.2">
      <c r="A7674" s="21">
        <f>'MODELO TANK'!A7722</f>
        <v>0</v>
      </c>
      <c r="B7674" s="4" t="str">
        <f>IF('MODELO TANK'!D7722="","",'MODELO TANK'!D7722)</f>
        <v/>
      </c>
      <c r="C7674" s="4">
        <f>'MODELO TANK'!Q7722</f>
        <v>0</v>
      </c>
      <c r="D7674" s="22">
        <f>'MODELO TANK'!AM7722</f>
        <v>0</v>
      </c>
      <c r="E7674">
        <v>7671</v>
      </c>
    </row>
    <row r="7675" spans="1:5" x14ac:dyDescent="0.2">
      <c r="A7675" s="21">
        <f>'MODELO TANK'!A7723</f>
        <v>0</v>
      </c>
      <c r="B7675" s="4" t="str">
        <f>IF('MODELO TANK'!D7723="","",'MODELO TANK'!D7723)</f>
        <v/>
      </c>
      <c r="C7675" s="4">
        <f>'MODELO TANK'!Q7723</f>
        <v>0</v>
      </c>
      <c r="D7675" s="22">
        <f>'MODELO TANK'!AM7723</f>
        <v>0</v>
      </c>
      <c r="E7675">
        <v>7672</v>
      </c>
    </row>
    <row r="7676" spans="1:5" x14ac:dyDescent="0.2">
      <c r="A7676" s="21">
        <f>'MODELO TANK'!A7724</f>
        <v>0</v>
      </c>
      <c r="B7676" s="4" t="str">
        <f>IF('MODELO TANK'!D7724="","",'MODELO TANK'!D7724)</f>
        <v/>
      </c>
      <c r="C7676" s="4">
        <f>'MODELO TANK'!Q7724</f>
        <v>0</v>
      </c>
      <c r="D7676" s="22">
        <f>'MODELO TANK'!AM7724</f>
        <v>0</v>
      </c>
      <c r="E7676">
        <v>7673</v>
      </c>
    </row>
    <row r="7677" spans="1:5" x14ac:dyDescent="0.2">
      <c r="A7677" s="21">
        <f>'MODELO TANK'!A7725</f>
        <v>0</v>
      </c>
      <c r="B7677" s="4" t="str">
        <f>IF('MODELO TANK'!D7725="","",'MODELO TANK'!D7725)</f>
        <v/>
      </c>
      <c r="C7677" s="4">
        <f>'MODELO TANK'!Q7725</f>
        <v>0</v>
      </c>
      <c r="D7677" s="22">
        <f>'MODELO TANK'!AM7725</f>
        <v>0</v>
      </c>
      <c r="E7677">
        <v>7674</v>
      </c>
    </row>
    <row r="7678" spans="1:5" x14ac:dyDescent="0.2">
      <c r="A7678" s="21">
        <f>'MODELO TANK'!A7726</f>
        <v>0</v>
      </c>
      <c r="B7678" s="4" t="str">
        <f>IF('MODELO TANK'!D7726="","",'MODELO TANK'!D7726)</f>
        <v/>
      </c>
      <c r="C7678" s="4">
        <f>'MODELO TANK'!Q7726</f>
        <v>0</v>
      </c>
      <c r="D7678" s="22">
        <f>'MODELO TANK'!AM7726</f>
        <v>0</v>
      </c>
      <c r="E7678">
        <v>7675</v>
      </c>
    </row>
    <row r="7679" spans="1:5" x14ac:dyDescent="0.2">
      <c r="A7679" s="21">
        <f>'MODELO TANK'!A7727</f>
        <v>0</v>
      </c>
      <c r="B7679" s="4" t="str">
        <f>IF('MODELO TANK'!D7727="","",'MODELO TANK'!D7727)</f>
        <v/>
      </c>
      <c r="C7679" s="4">
        <f>'MODELO TANK'!Q7727</f>
        <v>0</v>
      </c>
      <c r="D7679" s="22">
        <f>'MODELO TANK'!AM7727</f>
        <v>0</v>
      </c>
      <c r="E7679">
        <v>7676</v>
      </c>
    </row>
    <row r="7680" spans="1:5" x14ac:dyDescent="0.2">
      <c r="A7680" s="21">
        <f>'MODELO TANK'!A7728</f>
        <v>0</v>
      </c>
      <c r="B7680" s="4" t="str">
        <f>IF('MODELO TANK'!D7728="","",'MODELO TANK'!D7728)</f>
        <v/>
      </c>
      <c r="C7680" s="4">
        <f>'MODELO TANK'!Q7728</f>
        <v>0</v>
      </c>
      <c r="D7680" s="22">
        <f>'MODELO TANK'!AM7728</f>
        <v>0</v>
      </c>
      <c r="E7680">
        <v>7677</v>
      </c>
    </row>
    <row r="7681" spans="1:5" x14ac:dyDescent="0.2">
      <c r="A7681" s="21">
        <f>'MODELO TANK'!A7729</f>
        <v>0</v>
      </c>
      <c r="B7681" s="4" t="str">
        <f>IF('MODELO TANK'!D7729="","",'MODELO TANK'!D7729)</f>
        <v/>
      </c>
      <c r="C7681" s="4">
        <f>'MODELO TANK'!Q7729</f>
        <v>0</v>
      </c>
      <c r="D7681" s="22">
        <f>'MODELO TANK'!AM7729</f>
        <v>0</v>
      </c>
      <c r="E7681">
        <v>7678</v>
      </c>
    </row>
    <row r="7682" spans="1:5" x14ac:dyDescent="0.2">
      <c r="A7682" s="21">
        <f>'MODELO TANK'!A7730</f>
        <v>0</v>
      </c>
      <c r="B7682" s="4" t="str">
        <f>IF('MODELO TANK'!D7730="","",'MODELO TANK'!D7730)</f>
        <v/>
      </c>
      <c r="C7682" s="4">
        <f>'MODELO TANK'!Q7730</f>
        <v>0</v>
      </c>
      <c r="D7682" s="22">
        <f>'MODELO TANK'!AM7730</f>
        <v>0</v>
      </c>
      <c r="E7682">
        <v>7679</v>
      </c>
    </row>
    <row r="7683" spans="1:5" x14ac:dyDescent="0.2">
      <c r="A7683" s="21">
        <f>'MODELO TANK'!A7731</f>
        <v>0</v>
      </c>
      <c r="B7683" s="4" t="str">
        <f>IF('MODELO TANK'!D7731="","",'MODELO TANK'!D7731)</f>
        <v/>
      </c>
      <c r="C7683" s="4">
        <f>'MODELO TANK'!Q7731</f>
        <v>0</v>
      </c>
      <c r="D7683" s="22">
        <f>'MODELO TANK'!AM7731</f>
        <v>0</v>
      </c>
      <c r="E7683">
        <v>7680</v>
      </c>
    </row>
    <row r="7684" spans="1:5" x14ac:dyDescent="0.2">
      <c r="A7684" s="21">
        <f>'MODELO TANK'!A7732</f>
        <v>0</v>
      </c>
      <c r="B7684" s="4" t="str">
        <f>IF('MODELO TANK'!D7732="","",'MODELO TANK'!D7732)</f>
        <v/>
      </c>
      <c r="C7684" s="4">
        <f>'MODELO TANK'!Q7732</f>
        <v>0</v>
      </c>
      <c r="D7684" s="22">
        <f>'MODELO TANK'!AM7732</f>
        <v>0</v>
      </c>
      <c r="E7684">
        <v>7681</v>
      </c>
    </row>
    <row r="7685" spans="1:5" x14ac:dyDescent="0.2">
      <c r="A7685" s="21">
        <f>'MODELO TANK'!A7733</f>
        <v>0</v>
      </c>
      <c r="B7685" s="4" t="str">
        <f>IF('MODELO TANK'!D7733="","",'MODELO TANK'!D7733)</f>
        <v/>
      </c>
      <c r="C7685" s="4">
        <f>'MODELO TANK'!Q7733</f>
        <v>0</v>
      </c>
      <c r="D7685" s="22">
        <f>'MODELO TANK'!AM7733</f>
        <v>0</v>
      </c>
      <c r="E7685">
        <v>7682</v>
      </c>
    </row>
    <row r="7686" spans="1:5" x14ac:dyDescent="0.2">
      <c r="A7686" s="21">
        <f>'MODELO TANK'!A7734</f>
        <v>0</v>
      </c>
      <c r="B7686" s="4" t="str">
        <f>IF('MODELO TANK'!D7734="","",'MODELO TANK'!D7734)</f>
        <v/>
      </c>
      <c r="C7686" s="4">
        <f>'MODELO TANK'!Q7734</f>
        <v>0</v>
      </c>
      <c r="D7686" s="22">
        <f>'MODELO TANK'!AM7734</f>
        <v>0</v>
      </c>
      <c r="E7686">
        <v>7683</v>
      </c>
    </row>
    <row r="7687" spans="1:5" x14ac:dyDescent="0.2">
      <c r="A7687" s="21">
        <f>'MODELO TANK'!A7735</f>
        <v>0</v>
      </c>
      <c r="B7687" s="4" t="str">
        <f>IF('MODELO TANK'!D7735="","",'MODELO TANK'!D7735)</f>
        <v/>
      </c>
      <c r="C7687" s="4">
        <f>'MODELO TANK'!Q7735</f>
        <v>0</v>
      </c>
      <c r="D7687" s="22">
        <f>'MODELO TANK'!AM7735</f>
        <v>0</v>
      </c>
      <c r="E7687">
        <v>7684</v>
      </c>
    </row>
    <row r="7688" spans="1:5" x14ac:dyDescent="0.2">
      <c r="A7688" s="21">
        <f>'MODELO TANK'!A7736</f>
        <v>0</v>
      </c>
      <c r="B7688" s="4" t="str">
        <f>IF('MODELO TANK'!D7736="","",'MODELO TANK'!D7736)</f>
        <v/>
      </c>
      <c r="C7688" s="4">
        <f>'MODELO TANK'!Q7736</f>
        <v>0</v>
      </c>
      <c r="D7688" s="22">
        <f>'MODELO TANK'!AM7736</f>
        <v>0</v>
      </c>
      <c r="E7688">
        <v>7685</v>
      </c>
    </row>
    <row r="7689" spans="1:5" x14ac:dyDescent="0.2">
      <c r="A7689" s="21">
        <f>'MODELO TANK'!A7737</f>
        <v>0</v>
      </c>
      <c r="B7689" s="4" t="str">
        <f>IF('MODELO TANK'!D7737="","",'MODELO TANK'!D7737)</f>
        <v/>
      </c>
      <c r="C7689" s="4">
        <f>'MODELO TANK'!Q7737</f>
        <v>0</v>
      </c>
      <c r="D7689" s="22">
        <f>'MODELO TANK'!AM7737</f>
        <v>0</v>
      </c>
      <c r="E7689">
        <v>7686</v>
      </c>
    </row>
    <row r="7690" spans="1:5" x14ac:dyDescent="0.2">
      <c r="A7690" s="21">
        <f>'MODELO TANK'!A7738</f>
        <v>0</v>
      </c>
      <c r="B7690" s="4" t="str">
        <f>IF('MODELO TANK'!D7738="","",'MODELO TANK'!D7738)</f>
        <v/>
      </c>
      <c r="C7690" s="4">
        <f>'MODELO TANK'!Q7738</f>
        <v>0</v>
      </c>
      <c r="D7690" s="22">
        <f>'MODELO TANK'!AM7738</f>
        <v>0</v>
      </c>
      <c r="E7690">
        <v>7687</v>
      </c>
    </row>
    <row r="7691" spans="1:5" x14ac:dyDescent="0.2">
      <c r="A7691" s="21">
        <f>'MODELO TANK'!A7739</f>
        <v>0</v>
      </c>
      <c r="B7691" s="4" t="str">
        <f>IF('MODELO TANK'!D7739="","",'MODELO TANK'!D7739)</f>
        <v/>
      </c>
      <c r="C7691" s="4">
        <f>'MODELO TANK'!Q7739</f>
        <v>0</v>
      </c>
      <c r="D7691" s="22">
        <f>'MODELO TANK'!AM7739</f>
        <v>0</v>
      </c>
      <c r="E7691">
        <v>7688</v>
      </c>
    </row>
    <row r="7692" spans="1:5" x14ac:dyDescent="0.2">
      <c r="A7692" s="21">
        <f>'MODELO TANK'!A7740</f>
        <v>0</v>
      </c>
      <c r="B7692" s="4" t="str">
        <f>IF('MODELO TANK'!D7740="","",'MODELO TANK'!D7740)</f>
        <v/>
      </c>
      <c r="C7692" s="4">
        <f>'MODELO TANK'!Q7740</f>
        <v>0</v>
      </c>
      <c r="D7692" s="22">
        <f>'MODELO TANK'!AM7740</f>
        <v>0</v>
      </c>
      <c r="E7692">
        <v>7689</v>
      </c>
    </row>
    <row r="7693" spans="1:5" x14ac:dyDescent="0.2">
      <c r="A7693" s="21">
        <f>'MODELO TANK'!A7741</f>
        <v>0</v>
      </c>
      <c r="B7693" s="4" t="str">
        <f>IF('MODELO TANK'!D7741="","",'MODELO TANK'!D7741)</f>
        <v/>
      </c>
      <c r="C7693" s="4">
        <f>'MODELO TANK'!Q7741</f>
        <v>0</v>
      </c>
      <c r="D7693" s="22">
        <f>'MODELO TANK'!AM7741</f>
        <v>0</v>
      </c>
      <c r="E7693">
        <v>7690</v>
      </c>
    </row>
    <row r="7694" spans="1:5" x14ac:dyDescent="0.2">
      <c r="A7694" s="21">
        <f>'MODELO TANK'!A7742</f>
        <v>0</v>
      </c>
      <c r="B7694" s="4" t="str">
        <f>IF('MODELO TANK'!D7742="","",'MODELO TANK'!D7742)</f>
        <v/>
      </c>
      <c r="C7694" s="4">
        <f>'MODELO TANK'!Q7742</f>
        <v>0</v>
      </c>
      <c r="D7694" s="22">
        <f>'MODELO TANK'!AM7742</f>
        <v>0</v>
      </c>
      <c r="E7694">
        <v>7691</v>
      </c>
    </row>
    <row r="7695" spans="1:5" x14ac:dyDescent="0.2">
      <c r="A7695" s="21">
        <f>'MODELO TANK'!A7743</f>
        <v>0</v>
      </c>
      <c r="B7695" s="4" t="str">
        <f>IF('MODELO TANK'!D7743="","",'MODELO TANK'!D7743)</f>
        <v/>
      </c>
      <c r="C7695" s="4">
        <f>'MODELO TANK'!Q7743</f>
        <v>0</v>
      </c>
      <c r="D7695" s="22">
        <f>'MODELO TANK'!AM7743</f>
        <v>0</v>
      </c>
      <c r="E7695">
        <v>7692</v>
      </c>
    </row>
    <row r="7696" spans="1:5" x14ac:dyDescent="0.2">
      <c r="A7696" s="21">
        <f>'MODELO TANK'!A7744</f>
        <v>0</v>
      </c>
      <c r="B7696" s="4" t="str">
        <f>IF('MODELO TANK'!D7744="","",'MODELO TANK'!D7744)</f>
        <v/>
      </c>
      <c r="C7696" s="4">
        <f>'MODELO TANK'!Q7744</f>
        <v>0</v>
      </c>
      <c r="D7696" s="22">
        <f>'MODELO TANK'!AM7744</f>
        <v>0</v>
      </c>
      <c r="E7696">
        <v>7693</v>
      </c>
    </row>
    <row r="7697" spans="1:5" x14ac:dyDescent="0.2">
      <c r="A7697" s="21">
        <f>'MODELO TANK'!A7745</f>
        <v>0</v>
      </c>
      <c r="B7697" s="4" t="str">
        <f>IF('MODELO TANK'!D7745="","",'MODELO TANK'!D7745)</f>
        <v/>
      </c>
      <c r="C7697" s="4">
        <f>'MODELO TANK'!Q7745</f>
        <v>0</v>
      </c>
      <c r="D7697" s="22">
        <f>'MODELO TANK'!AM7745</f>
        <v>0</v>
      </c>
      <c r="E7697">
        <v>7694</v>
      </c>
    </row>
    <row r="7698" spans="1:5" x14ac:dyDescent="0.2">
      <c r="A7698" s="21">
        <f>'MODELO TANK'!A7746</f>
        <v>0</v>
      </c>
      <c r="B7698" s="4" t="str">
        <f>IF('MODELO TANK'!D7746="","",'MODELO TANK'!D7746)</f>
        <v/>
      </c>
      <c r="C7698" s="4">
        <f>'MODELO TANK'!Q7746</f>
        <v>0</v>
      </c>
      <c r="D7698" s="22">
        <f>'MODELO TANK'!AM7746</f>
        <v>0</v>
      </c>
      <c r="E7698">
        <v>7695</v>
      </c>
    </row>
    <row r="7699" spans="1:5" x14ac:dyDescent="0.2">
      <c r="A7699" s="21">
        <f>'MODELO TANK'!A7747</f>
        <v>0</v>
      </c>
      <c r="B7699" s="4" t="str">
        <f>IF('MODELO TANK'!D7747="","",'MODELO TANK'!D7747)</f>
        <v/>
      </c>
      <c r="C7699" s="4">
        <f>'MODELO TANK'!Q7747</f>
        <v>0</v>
      </c>
      <c r="D7699" s="22">
        <f>'MODELO TANK'!AM7747</f>
        <v>0</v>
      </c>
      <c r="E7699">
        <v>7696</v>
      </c>
    </row>
    <row r="7700" spans="1:5" x14ac:dyDescent="0.2">
      <c r="A7700" s="21">
        <f>'MODELO TANK'!A7748</f>
        <v>0</v>
      </c>
      <c r="B7700" s="4" t="str">
        <f>IF('MODELO TANK'!D7748="","",'MODELO TANK'!D7748)</f>
        <v/>
      </c>
      <c r="C7700" s="4">
        <f>'MODELO TANK'!Q7748</f>
        <v>0</v>
      </c>
      <c r="D7700" s="22">
        <f>'MODELO TANK'!AM7748</f>
        <v>0</v>
      </c>
      <c r="E7700">
        <v>7697</v>
      </c>
    </row>
    <row r="7701" spans="1:5" x14ac:dyDescent="0.2">
      <c r="A7701" s="21">
        <f>'MODELO TANK'!A7749</f>
        <v>0</v>
      </c>
      <c r="B7701" s="4" t="str">
        <f>IF('MODELO TANK'!D7749="","",'MODELO TANK'!D7749)</f>
        <v/>
      </c>
      <c r="C7701" s="4">
        <f>'MODELO TANK'!Q7749</f>
        <v>0</v>
      </c>
      <c r="D7701" s="22">
        <f>'MODELO TANK'!AM7749</f>
        <v>0</v>
      </c>
      <c r="E7701">
        <v>7698</v>
      </c>
    </row>
    <row r="7702" spans="1:5" x14ac:dyDescent="0.2">
      <c r="A7702" s="21">
        <f>'MODELO TANK'!A7750</f>
        <v>0</v>
      </c>
      <c r="B7702" s="4" t="str">
        <f>IF('MODELO TANK'!D7750="","",'MODELO TANK'!D7750)</f>
        <v/>
      </c>
      <c r="C7702" s="4">
        <f>'MODELO TANK'!Q7750</f>
        <v>0</v>
      </c>
      <c r="D7702" s="22">
        <f>'MODELO TANK'!AM7750</f>
        <v>0</v>
      </c>
      <c r="E7702">
        <v>7699</v>
      </c>
    </row>
    <row r="7703" spans="1:5" x14ac:dyDescent="0.2">
      <c r="A7703" s="21">
        <f>'MODELO TANK'!A7751</f>
        <v>0</v>
      </c>
      <c r="B7703" s="4" t="str">
        <f>IF('MODELO TANK'!D7751="","",'MODELO TANK'!D7751)</f>
        <v/>
      </c>
      <c r="C7703" s="4">
        <f>'MODELO TANK'!Q7751</f>
        <v>0</v>
      </c>
      <c r="D7703" s="22">
        <f>'MODELO TANK'!AM7751</f>
        <v>0</v>
      </c>
      <c r="E7703">
        <v>7700</v>
      </c>
    </row>
    <row r="7704" spans="1:5" x14ac:dyDescent="0.2">
      <c r="A7704" s="21">
        <f>'MODELO TANK'!A7752</f>
        <v>0</v>
      </c>
      <c r="B7704" s="4" t="str">
        <f>IF('MODELO TANK'!D7752="","",'MODELO TANK'!D7752)</f>
        <v/>
      </c>
      <c r="C7704" s="4">
        <f>'MODELO TANK'!Q7752</f>
        <v>0</v>
      </c>
      <c r="D7704" s="22">
        <f>'MODELO TANK'!AM7752</f>
        <v>0</v>
      </c>
      <c r="E7704">
        <v>7701</v>
      </c>
    </row>
    <row r="7705" spans="1:5" x14ac:dyDescent="0.2">
      <c r="A7705" s="21">
        <f>'MODELO TANK'!A7753</f>
        <v>0</v>
      </c>
      <c r="B7705" s="4" t="str">
        <f>IF('MODELO TANK'!D7753="","",'MODELO TANK'!D7753)</f>
        <v/>
      </c>
      <c r="C7705" s="4">
        <f>'MODELO TANK'!Q7753</f>
        <v>0</v>
      </c>
      <c r="D7705" s="22">
        <f>'MODELO TANK'!AM7753</f>
        <v>0</v>
      </c>
      <c r="E7705">
        <v>7702</v>
      </c>
    </row>
    <row r="7706" spans="1:5" x14ac:dyDescent="0.2">
      <c r="A7706" s="21">
        <f>'MODELO TANK'!A7754</f>
        <v>0</v>
      </c>
      <c r="B7706" s="4" t="str">
        <f>IF('MODELO TANK'!D7754="","",'MODELO TANK'!D7754)</f>
        <v/>
      </c>
      <c r="C7706" s="4">
        <f>'MODELO TANK'!Q7754</f>
        <v>0</v>
      </c>
      <c r="D7706" s="22">
        <f>'MODELO TANK'!AM7754</f>
        <v>0</v>
      </c>
      <c r="E7706">
        <v>7703</v>
      </c>
    </row>
    <row r="7707" spans="1:5" x14ac:dyDescent="0.2">
      <c r="A7707" s="21">
        <f>'MODELO TANK'!A7755</f>
        <v>0</v>
      </c>
      <c r="B7707" s="4" t="str">
        <f>IF('MODELO TANK'!D7755="","",'MODELO TANK'!D7755)</f>
        <v/>
      </c>
      <c r="C7707" s="4">
        <f>'MODELO TANK'!Q7755</f>
        <v>0</v>
      </c>
      <c r="D7707" s="22">
        <f>'MODELO TANK'!AM7755</f>
        <v>0</v>
      </c>
      <c r="E7707">
        <v>7704</v>
      </c>
    </row>
    <row r="7708" spans="1:5" x14ac:dyDescent="0.2">
      <c r="A7708" s="21">
        <f>'MODELO TANK'!A7756</f>
        <v>0</v>
      </c>
      <c r="B7708" s="4" t="str">
        <f>IF('MODELO TANK'!D7756="","",'MODELO TANK'!D7756)</f>
        <v/>
      </c>
      <c r="C7708" s="4">
        <f>'MODELO TANK'!Q7756</f>
        <v>0</v>
      </c>
      <c r="D7708" s="22">
        <f>'MODELO TANK'!AM7756</f>
        <v>0</v>
      </c>
      <c r="E7708">
        <v>7705</v>
      </c>
    </row>
    <row r="7709" spans="1:5" x14ac:dyDescent="0.2">
      <c r="A7709" s="21">
        <f>'MODELO TANK'!A7757</f>
        <v>0</v>
      </c>
      <c r="B7709" s="4" t="str">
        <f>IF('MODELO TANK'!D7757="","",'MODELO TANK'!D7757)</f>
        <v/>
      </c>
      <c r="C7709" s="4">
        <f>'MODELO TANK'!Q7757</f>
        <v>0</v>
      </c>
      <c r="D7709" s="22">
        <f>'MODELO TANK'!AM7757</f>
        <v>0</v>
      </c>
      <c r="E7709">
        <v>7706</v>
      </c>
    </row>
    <row r="7710" spans="1:5" x14ac:dyDescent="0.2">
      <c r="A7710" s="21">
        <f>'MODELO TANK'!A7758</f>
        <v>0</v>
      </c>
      <c r="B7710" s="4" t="str">
        <f>IF('MODELO TANK'!D7758="","",'MODELO TANK'!D7758)</f>
        <v/>
      </c>
      <c r="C7710" s="4">
        <f>'MODELO TANK'!Q7758</f>
        <v>0</v>
      </c>
      <c r="D7710" s="22">
        <f>'MODELO TANK'!AM7758</f>
        <v>0</v>
      </c>
      <c r="E7710">
        <v>7707</v>
      </c>
    </row>
    <row r="7711" spans="1:5" x14ac:dyDescent="0.2">
      <c r="A7711" s="21">
        <f>'MODELO TANK'!A7759</f>
        <v>0</v>
      </c>
      <c r="B7711" s="4" t="str">
        <f>IF('MODELO TANK'!D7759="","",'MODELO TANK'!D7759)</f>
        <v/>
      </c>
      <c r="C7711" s="4">
        <f>'MODELO TANK'!Q7759</f>
        <v>0</v>
      </c>
      <c r="D7711" s="22">
        <f>'MODELO TANK'!AM7759</f>
        <v>0</v>
      </c>
      <c r="E7711">
        <v>7708</v>
      </c>
    </row>
    <row r="7712" spans="1:5" x14ac:dyDescent="0.2">
      <c r="A7712" s="21">
        <f>'MODELO TANK'!A7760</f>
        <v>0</v>
      </c>
      <c r="B7712" s="4" t="str">
        <f>IF('MODELO TANK'!D7760="","",'MODELO TANK'!D7760)</f>
        <v/>
      </c>
      <c r="C7712" s="4">
        <f>'MODELO TANK'!Q7760</f>
        <v>0</v>
      </c>
      <c r="D7712" s="22">
        <f>'MODELO TANK'!AM7760</f>
        <v>0</v>
      </c>
      <c r="E7712">
        <v>7709</v>
      </c>
    </row>
    <row r="7713" spans="1:5" x14ac:dyDescent="0.2">
      <c r="A7713" s="21">
        <f>'MODELO TANK'!A7761</f>
        <v>0</v>
      </c>
      <c r="B7713" s="4" t="str">
        <f>IF('MODELO TANK'!D7761="","",'MODELO TANK'!D7761)</f>
        <v/>
      </c>
      <c r="C7713" s="4">
        <f>'MODELO TANK'!Q7761</f>
        <v>0</v>
      </c>
      <c r="D7713" s="22">
        <f>'MODELO TANK'!AM7761</f>
        <v>0</v>
      </c>
      <c r="E7713">
        <v>7710</v>
      </c>
    </row>
    <row r="7714" spans="1:5" x14ac:dyDescent="0.2">
      <c r="A7714" s="21">
        <f>'MODELO TANK'!A7762</f>
        <v>0</v>
      </c>
      <c r="B7714" s="4" t="str">
        <f>IF('MODELO TANK'!D7762="","",'MODELO TANK'!D7762)</f>
        <v/>
      </c>
      <c r="C7714" s="4">
        <f>'MODELO TANK'!Q7762</f>
        <v>0</v>
      </c>
      <c r="D7714" s="22">
        <f>'MODELO TANK'!AM7762</f>
        <v>0</v>
      </c>
      <c r="E7714">
        <v>7711</v>
      </c>
    </row>
    <row r="7715" spans="1:5" x14ac:dyDescent="0.2">
      <c r="A7715" s="21">
        <f>'MODELO TANK'!A7763</f>
        <v>0</v>
      </c>
      <c r="B7715" s="4" t="str">
        <f>IF('MODELO TANK'!D7763="","",'MODELO TANK'!D7763)</f>
        <v/>
      </c>
      <c r="C7715" s="4">
        <f>'MODELO TANK'!Q7763</f>
        <v>0</v>
      </c>
      <c r="D7715" s="22">
        <f>'MODELO TANK'!AM7763</f>
        <v>0</v>
      </c>
      <c r="E7715">
        <v>7712</v>
      </c>
    </row>
    <row r="7716" spans="1:5" x14ac:dyDescent="0.2">
      <c r="A7716" s="21">
        <f>'MODELO TANK'!A7764</f>
        <v>0</v>
      </c>
      <c r="B7716" s="4" t="str">
        <f>IF('MODELO TANK'!D7764="","",'MODELO TANK'!D7764)</f>
        <v/>
      </c>
      <c r="C7716" s="4">
        <f>'MODELO TANK'!Q7764</f>
        <v>0</v>
      </c>
      <c r="D7716" s="22">
        <f>'MODELO TANK'!AM7764</f>
        <v>0</v>
      </c>
      <c r="E7716">
        <v>7713</v>
      </c>
    </row>
    <row r="7717" spans="1:5" x14ac:dyDescent="0.2">
      <c r="A7717" s="21">
        <f>'MODELO TANK'!A7765</f>
        <v>0</v>
      </c>
      <c r="B7717" s="4" t="str">
        <f>IF('MODELO TANK'!D7765="","",'MODELO TANK'!D7765)</f>
        <v/>
      </c>
      <c r="C7717" s="4">
        <f>'MODELO TANK'!Q7765</f>
        <v>0</v>
      </c>
      <c r="D7717" s="22">
        <f>'MODELO TANK'!AM7765</f>
        <v>0</v>
      </c>
      <c r="E7717">
        <v>7714</v>
      </c>
    </row>
    <row r="7718" spans="1:5" x14ac:dyDescent="0.2">
      <c r="A7718" s="21">
        <f>'MODELO TANK'!A7766</f>
        <v>0</v>
      </c>
      <c r="B7718" s="4" t="str">
        <f>IF('MODELO TANK'!D7766="","",'MODELO TANK'!D7766)</f>
        <v/>
      </c>
      <c r="C7718" s="4">
        <f>'MODELO TANK'!Q7766</f>
        <v>0</v>
      </c>
      <c r="D7718" s="22">
        <f>'MODELO TANK'!AM7766</f>
        <v>0</v>
      </c>
      <c r="E7718">
        <v>7715</v>
      </c>
    </row>
    <row r="7719" spans="1:5" x14ac:dyDescent="0.2">
      <c r="A7719" s="21">
        <f>'MODELO TANK'!A7767</f>
        <v>0</v>
      </c>
      <c r="B7719" s="4" t="str">
        <f>IF('MODELO TANK'!D7767="","",'MODELO TANK'!D7767)</f>
        <v/>
      </c>
      <c r="C7719" s="4">
        <f>'MODELO TANK'!Q7767</f>
        <v>0</v>
      </c>
      <c r="D7719" s="22">
        <f>'MODELO TANK'!AM7767</f>
        <v>0</v>
      </c>
      <c r="E7719">
        <v>7716</v>
      </c>
    </row>
    <row r="7720" spans="1:5" x14ac:dyDescent="0.2">
      <c r="A7720" s="21">
        <f>'MODELO TANK'!A7768</f>
        <v>0</v>
      </c>
      <c r="B7720" s="4" t="str">
        <f>IF('MODELO TANK'!D7768="","",'MODELO TANK'!D7768)</f>
        <v/>
      </c>
      <c r="C7720" s="4">
        <f>'MODELO TANK'!Q7768</f>
        <v>0</v>
      </c>
      <c r="D7720" s="22">
        <f>'MODELO TANK'!AM7768</f>
        <v>0</v>
      </c>
      <c r="E7720">
        <v>7717</v>
      </c>
    </row>
    <row r="7721" spans="1:5" x14ac:dyDescent="0.2">
      <c r="A7721" s="21">
        <f>'MODELO TANK'!A7769</f>
        <v>0</v>
      </c>
      <c r="B7721" s="4" t="str">
        <f>IF('MODELO TANK'!D7769="","",'MODELO TANK'!D7769)</f>
        <v/>
      </c>
      <c r="C7721" s="4">
        <f>'MODELO TANK'!Q7769</f>
        <v>0</v>
      </c>
      <c r="D7721" s="22">
        <f>'MODELO TANK'!AM7769</f>
        <v>0</v>
      </c>
      <c r="E7721">
        <v>7718</v>
      </c>
    </row>
    <row r="7722" spans="1:5" x14ac:dyDescent="0.2">
      <c r="A7722" s="21">
        <f>'MODELO TANK'!A7770</f>
        <v>0</v>
      </c>
      <c r="B7722" s="4" t="str">
        <f>IF('MODELO TANK'!D7770="","",'MODELO TANK'!D7770)</f>
        <v/>
      </c>
      <c r="C7722" s="4">
        <f>'MODELO TANK'!Q7770</f>
        <v>0</v>
      </c>
      <c r="D7722" s="22">
        <f>'MODELO TANK'!AM7770</f>
        <v>0</v>
      </c>
      <c r="E7722">
        <v>7719</v>
      </c>
    </row>
    <row r="7723" spans="1:5" x14ac:dyDescent="0.2">
      <c r="A7723" s="21">
        <f>'MODELO TANK'!A7771</f>
        <v>0</v>
      </c>
      <c r="B7723" s="4" t="str">
        <f>IF('MODELO TANK'!D7771="","",'MODELO TANK'!D7771)</f>
        <v/>
      </c>
      <c r="C7723" s="4">
        <f>'MODELO TANK'!Q7771</f>
        <v>0</v>
      </c>
      <c r="D7723" s="22">
        <f>'MODELO TANK'!AM7771</f>
        <v>0</v>
      </c>
      <c r="E7723">
        <v>7720</v>
      </c>
    </row>
    <row r="7724" spans="1:5" x14ac:dyDescent="0.2">
      <c r="A7724" s="21">
        <f>'MODELO TANK'!A7772</f>
        <v>0</v>
      </c>
      <c r="B7724" s="4" t="str">
        <f>IF('MODELO TANK'!D7772="","",'MODELO TANK'!D7772)</f>
        <v/>
      </c>
      <c r="C7724" s="4">
        <f>'MODELO TANK'!Q7772</f>
        <v>0</v>
      </c>
      <c r="D7724" s="22">
        <f>'MODELO TANK'!AM7772</f>
        <v>0</v>
      </c>
      <c r="E7724">
        <v>7721</v>
      </c>
    </row>
    <row r="7725" spans="1:5" x14ac:dyDescent="0.2">
      <c r="A7725" s="21">
        <f>'MODELO TANK'!A7773</f>
        <v>0</v>
      </c>
      <c r="B7725" s="4" t="str">
        <f>IF('MODELO TANK'!D7773="","",'MODELO TANK'!D7773)</f>
        <v/>
      </c>
      <c r="C7725" s="4">
        <f>'MODELO TANK'!Q7773</f>
        <v>0</v>
      </c>
      <c r="D7725" s="22">
        <f>'MODELO TANK'!AM7773</f>
        <v>0</v>
      </c>
      <c r="E7725">
        <v>7722</v>
      </c>
    </row>
    <row r="7726" spans="1:5" x14ac:dyDescent="0.2">
      <c r="A7726" s="21">
        <f>'MODELO TANK'!A7774</f>
        <v>0</v>
      </c>
      <c r="B7726" s="4" t="str">
        <f>IF('MODELO TANK'!D7774="","",'MODELO TANK'!D7774)</f>
        <v/>
      </c>
      <c r="C7726" s="4">
        <f>'MODELO TANK'!Q7774</f>
        <v>0</v>
      </c>
      <c r="D7726" s="22">
        <f>'MODELO TANK'!AM7774</f>
        <v>0</v>
      </c>
      <c r="E7726">
        <v>7723</v>
      </c>
    </row>
    <row r="7727" spans="1:5" x14ac:dyDescent="0.2">
      <c r="A7727" s="21">
        <f>'MODELO TANK'!A7775</f>
        <v>0</v>
      </c>
      <c r="B7727" s="4" t="str">
        <f>IF('MODELO TANK'!D7775="","",'MODELO TANK'!D7775)</f>
        <v/>
      </c>
      <c r="C7727" s="4">
        <f>'MODELO TANK'!Q7775</f>
        <v>0</v>
      </c>
      <c r="D7727" s="22">
        <f>'MODELO TANK'!AM7775</f>
        <v>0</v>
      </c>
      <c r="E7727">
        <v>7724</v>
      </c>
    </row>
    <row r="7728" spans="1:5" x14ac:dyDescent="0.2">
      <c r="A7728" s="21">
        <f>'MODELO TANK'!A7776</f>
        <v>0</v>
      </c>
      <c r="B7728" s="4" t="str">
        <f>IF('MODELO TANK'!D7776="","",'MODELO TANK'!D7776)</f>
        <v/>
      </c>
      <c r="C7728" s="4">
        <f>'MODELO TANK'!Q7776</f>
        <v>0</v>
      </c>
      <c r="D7728" s="22">
        <f>'MODELO TANK'!AM7776</f>
        <v>0</v>
      </c>
      <c r="E7728">
        <v>7725</v>
      </c>
    </row>
    <row r="7729" spans="1:5" x14ac:dyDescent="0.2">
      <c r="A7729" s="21">
        <f>'MODELO TANK'!A7777</f>
        <v>0</v>
      </c>
      <c r="B7729" s="4" t="str">
        <f>IF('MODELO TANK'!D7777="","",'MODELO TANK'!D7777)</f>
        <v/>
      </c>
      <c r="C7729" s="4">
        <f>'MODELO TANK'!Q7777</f>
        <v>0</v>
      </c>
      <c r="D7729" s="22">
        <f>'MODELO TANK'!AM7777</f>
        <v>0</v>
      </c>
      <c r="E7729">
        <v>7726</v>
      </c>
    </row>
    <row r="7730" spans="1:5" x14ac:dyDescent="0.2">
      <c r="A7730" s="21">
        <f>'MODELO TANK'!A7778</f>
        <v>0</v>
      </c>
      <c r="B7730" s="4" t="str">
        <f>IF('MODELO TANK'!D7778="","",'MODELO TANK'!D7778)</f>
        <v/>
      </c>
      <c r="C7730" s="4">
        <f>'MODELO TANK'!Q7778</f>
        <v>0</v>
      </c>
      <c r="D7730" s="22">
        <f>'MODELO TANK'!AM7778</f>
        <v>0</v>
      </c>
      <c r="E7730">
        <v>7727</v>
      </c>
    </row>
    <row r="7731" spans="1:5" x14ac:dyDescent="0.2">
      <c r="A7731" s="21">
        <f>'MODELO TANK'!A7779</f>
        <v>0</v>
      </c>
      <c r="B7731" s="4" t="str">
        <f>IF('MODELO TANK'!D7779="","",'MODELO TANK'!D7779)</f>
        <v/>
      </c>
      <c r="C7731" s="4">
        <f>'MODELO TANK'!Q7779</f>
        <v>0</v>
      </c>
      <c r="D7731" s="22">
        <f>'MODELO TANK'!AM7779</f>
        <v>0</v>
      </c>
      <c r="E7731">
        <v>7728</v>
      </c>
    </row>
    <row r="7732" spans="1:5" x14ac:dyDescent="0.2">
      <c r="A7732" s="21">
        <f>'MODELO TANK'!A7780</f>
        <v>0</v>
      </c>
      <c r="B7732" s="4" t="str">
        <f>IF('MODELO TANK'!D7780="","",'MODELO TANK'!D7780)</f>
        <v/>
      </c>
      <c r="C7732" s="4">
        <f>'MODELO TANK'!Q7780</f>
        <v>0</v>
      </c>
      <c r="D7732" s="22">
        <f>'MODELO TANK'!AM7780</f>
        <v>0</v>
      </c>
      <c r="E7732">
        <v>7729</v>
      </c>
    </row>
    <row r="7733" spans="1:5" x14ac:dyDescent="0.2">
      <c r="A7733" s="21">
        <f>'MODELO TANK'!A7781</f>
        <v>0</v>
      </c>
      <c r="B7733" s="4" t="str">
        <f>IF('MODELO TANK'!D7781="","",'MODELO TANK'!D7781)</f>
        <v/>
      </c>
      <c r="C7733" s="4">
        <f>'MODELO TANK'!Q7781</f>
        <v>0</v>
      </c>
      <c r="D7733" s="22">
        <f>'MODELO TANK'!AM7781</f>
        <v>0</v>
      </c>
      <c r="E7733">
        <v>7730</v>
      </c>
    </row>
    <row r="7734" spans="1:5" x14ac:dyDescent="0.2">
      <c r="A7734" s="21">
        <f>'MODELO TANK'!A7782</f>
        <v>0</v>
      </c>
      <c r="B7734" s="4" t="str">
        <f>IF('MODELO TANK'!D7782="","",'MODELO TANK'!D7782)</f>
        <v/>
      </c>
      <c r="C7734" s="4">
        <f>'MODELO TANK'!Q7782</f>
        <v>0</v>
      </c>
      <c r="D7734" s="22">
        <f>'MODELO TANK'!AM7782</f>
        <v>0</v>
      </c>
      <c r="E7734">
        <v>7731</v>
      </c>
    </row>
    <row r="7735" spans="1:5" x14ac:dyDescent="0.2">
      <c r="A7735" s="21">
        <f>'MODELO TANK'!A7783</f>
        <v>0</v>
      </c>
      <c r="B7735" s="4" t="str">
        <f>IF('MODELO TANK'!D7783="","",'MODELO TANK'!D7783)</f>
        <v/>
      </c>
      <c r="C7735" s="4">
        <f>'MODELO TANK'!Q7783</f>
        <v>0</v>
      </c>
      <c r="D7735" s="22">
        <f>'MODELO TANK'!AM7783</f>
        <v>0</v>
      </c>
      <c r="E7735">
        <v>7732</v>
      </c>
    </row>
    <row r="7736" spans="1:5" x14ac:dyDescent="0.2">
      <c r="A7736" s="21">
        <f>'MODELO TANK'!A7784</f>
        <v>0</v>
      </c>
      <c r="B7736" s="4" t="str">
        <f>IF('MODELO TANK'!D7784="","",'MODELO TANK'!D7784)</f>
        <v/>
      </c>
      <c r="C7736" s="4">
        <f>'MODELO TANK'!Q7784</f>
        <v>0</v>
      </c>
      <c r="D7736" s="22">
        <f>'MODELO TANK'!AM7784</f>
        <v>0</v>
      </c>
      <c r="E7736">
        <v>7733</v>
      </c>
    </row>
    <row r="7737" spans="1:5" x14ac:dyDescent="0.2">
      <c r="A7737" s="21">
        <f>'MODELO TANK'!A7785</f>
        <v>0</v>
      </c>
      <c r="B7737" s="4" t="str">
        <f>IF('MODELO TANK'!D7785="","",'MODELO TANK'!D7785)</f>
        <v/>
      </c>
      <c r="C7737" s="4">
        <f>'MODELO TANK'!Q7785</f>
        <v>0</v>
      </c>
      <c r="D7737" s="22">
        <f>'MODELO TANK'!AM7785</f>
        <v>0</v>
      </c>
      <c r="E7737">
        <v>7734</v>
      </c>
    </row>
    <row r="7738" spans="1:5" x14ac:dyDescent="0.2">
      <c r="A7738" s="21">
        <f>'MODELO TANK'!A7786</f>
        <v>0</v>
      </c>
      <c r="B7738" s="4" t="str">
        <f>IF('MODELO TANK'!D7786="","",'MODELO TANK'!D7786)</f>
        <v/>
      </c>
      <c r="C7738" s="4">
        <f>'MODELO TANK'!Q7786</f>
        <v>0</v>
      </c>
      <c r="D7738" s="22">
        <f>'MODELO TANK'!AM7786</f>
        <v>0</v>
      </c>
      <c r="E7738">
        <v>7735</v>
      </c>
    </row>
    <row r="7739" spans="1:5" x14ac:dyDescent="0.2">
      <c r="A7739" s="21">
        <f>'MODELO TANK'!A7787</f>
        <v>0</v>
      </c>
      <c r="B7739" s="4" t="str">
        <f>IF('MODELO TANK'!D7787="","",'MODELO TANK'!D7787)</f>
        <v/>
      </c>
      <c r="C7739" s="4">
        <f>'MODELO TANK'!Q7787</f>
        <v>0</v>
      </c>
      <c r="D7739" s="22">
        <f>'MODELO TANK'!AM7787</f>
        <v>0</v>
      </c>
      <c r="E7739">
        <v>7736</v>
      </c>
    </row>
    <row r="7740" spans="1:5" x14ac:dyDescent="0.2">
      <c r="A7740" s="21">
        <f>'MODELO TANK'!A7788</f>
        <v>0</v>
      </c>
      <c r="B7740" s="4" t="str">
        <f>IF('MODELO TANK'!D7788="","",'MODELO TANK'!D7788)</f>
        <v/>
      </c>
      <c r="C7740" s="4">
        <f>'MODELO TANK'!Q7788</f>
        <v>0</v>
      </c>
      <c r="D7740" s="22">
        <f>'MODELO TANK'!AM7788</f>
        <v>0</v>
      </c>
      <c r="E7740">
        <v>7737</v>
      </c>
    </row>
    <row r="7741" spans="1:5" x14ac:dyDescent="0.2">
      <c r="A7741" s="21">
        <f>'MODELO TANK'!A7789</f>
        <v>0</v>
      </c>
      <c r="B7741" s="4" t="str">
        <f>IF('MODELO TANK'!D7789="","",'MODELO TANK'!D7789)</f>
        <v/>
      </c>
      <c r="C7741" s="4">
        <f>'MODELO TANK'!Q7789</f>
        <v>0</v>
      </c>
      <c r="D7741" s="22">
        <f>'MODELO TANK'!AM7789</f>
        <v>0</v>
      </c>
      <c r="E7741">
        <v>7738</v>
      </c>
    </row>
    <row r="7742" spans="1:5" x14ac:dyDescent="0.2">
      <c r="A7742" s="21">
        <f>'MODELO TANK'!A7790</f>
        <v>0</v>
      </c>
      <c r="B7742" s="4" t="str">
        <f>IF('MODELO TANK'!D7790="","",'MODELO TANK'!D7790)</f>
        <v/>
      </c>
      <c r="C7742" s="4">
        <f>'MODELO TANK'!Q7790</f>
        <v>0</v>
      </c>
      <c r="D7742" s="22">
        <f>'MODELO TANK'!AM7790</f>
        <v>0</v>
      </c>
      <c r="E7742">
        <v>7739</v>
      </c>
    </row>
    <row r="7743" spans="1:5" x14ac:dyDescent="0.2">
      <c r="A7743" s="21">
        <f>'MODELO TANK'!A7791</f>
        <v>0</v>
      </c>
      <c r="B7743" s="4" t="str">
        <f>IF('MODELO TANK'!D7791="","",'MODELO TANK'!D7791)</f>
        <v/>
      </c>
      <c r="C7743" s="4">
        <f>'MODELO TANK'!Q7791</f>
        <v>0</v>
      </c>
      <c r="D7743" s="22">
        <f>'MODELO TANK'!AM7791</f>
        <v>0</v>
      </c>
      <c r="E7743">
        <v>7740</v>
      </c>
    </row>
    <row r="7744" spans="1:5" x14ac:dyDescent="0.2">
      <c r="A7744" s="21">
        <f>'MODELO TANK'!A7792</f>
        <v>0</v>
      </c>
      <c r="B7744" s="4" t="str">
        <f>IF('MODELO TANK'!D7792="","",'MODELO TANK'!D7792)</f>
        <v/>
      </c>
      <c r="C7744" s="4">
        <f>'MODELO TANK'!Q7792</f>
        <v>0</v>
      </c>
      <c r="D7744" s="22">
        <f>'MODELO TANK'!AM7792</f>
        <v>0</v>
      </c>
      <c r="E7744">
        <v>7741</v>
      </c>
    </row>
    <row r="7745" spans="1:5" x14ac:dyDescent="0.2">
      <c r="A7745" s="21">
        <f>'MODELO TANK'!A7793</f>
        <v>0</v>
      </c>
      <c r="B7745" s="4" t="str">
        <f>IF('MODELO TANK'!D7793="","",'MODELO TANK'!D7793)</f>
        <v/>
      </c>
      <c r="C7745" s="4">
        <f>'MODELO TANK'!Q7793</f>
        <v>0</v>
      </c>
      <c r="D7745" s="22">
        <f>'MODELO TANK'!AM7793</f>
        <v>0</v>
      </c>
      <c r="E7745">
        <v>7742</v>
      </c>
    </row>
    <row r="7746" spans="1:5" x14ac:dyDescent="0.2">
      <c r="A7746" s="21">
        <f>'MODELO TANK'!A7794</f>
        <v>0</v>
      </c>
      <c r="B7746" s="4" t="str">
        <f>IF('MODELO TANK'!D7794="","",'MODELO TANK'!D7794)</f>
        <v/>
      </c>
      <c r="C7746" s="4">
        <f>'MODELO TANK'!Q7794</f>
        <v>0</v>
      </c>
      <c r="D7746" s="22">
        <f>'MODELO TANK'!AM7794</f>
        <v>0</v>
      </c>
      <c r="E7746">
        <v>7743</v>
      </c>
    </row>
    <row r="7747" spans="1:5" x14ac:dyDescent="0.2">
      <c r="A7747" s="21">
        <f>'MODELO TANK'!A7795</f>
        <v>0</v>
      </c>
      <c r="B7747" s="4" t="str">
        <f>IF('MODELO TANK'!D7795="","",'MODELO TANK'!D7795)</f>
        <v/>
      </c>
      <c r="C7747" s="4">
        <f>'MODELO TANK'!Q7795</f>
        <v>0</v>
      </c>
      <c r="D7747" s="22">
        <f>'MODELO TANK'!AM7795</f>
        <v>0</v>
      </c>
      <c r="E7747">
        <v>7744</v>
      </c>
    </row>
    <row r="7748" spans="1:5" x14ac:dyDescent="0.2">
      <c r="A7748" s="21">
        <f>'MODELO TANK'!A7796</f>
        <v>0</v>
      </c>
      <c r="B7748" s="4" t="str">
        <f>IF('MODELO TANK'!D7796="","",'MODELO TANK'!D7796)</f>
        <v/>
      </c>
      <c r="C7748" s="4">
        <f>'MODELO TANK'!Q7796</f>
        <v>0</v>
      </c>
      <c r="D7748" s="22">
        <f>'MODELO TANK'!AM7796</f>
        <v>0</v>
      </c>
      <c r="E7748">
        <v>7745</v>
      </c>
    </row>
    <row r="7749" spans="1:5" x14ac:dyDescent="0.2">
      <c r="A7749" s="21">
        <f>'MODELO TANK'!A7797</f>
        <v>0</v>
      </c>
      <c r="B7749" s="4" t="str">
        <f>IF('MODELO TANK'!D7797="","",'MODELO TANK'!D7797)</f>
        <v/>
      </c>
      <c r="C7749" s="4">
        <f>'MODELO TANK'!Q7797</f>
        <v>0</v>
      </c>
      <c r="D7749" s="22">
        <f>'MODELO TANK'!AM7797</f>
        <v>0</v>
      </c>
      <c r="E7749">
        <v>7746</v>
      </c>
    </row>
    <row r="7750" spans="1:5" x14ac:dyDescent="0.2">
      <c r="A7750" s="21">
        <f>'MODELO TANK'!A7798</f>
        <v>0</v>
      </c>
      <c r="B7750" s="4" t="str">
        <f>IF('MODELO TANK'!D7798="","",'MODELO TANK'!D7798)</f>
        <v/>
      </c>
      <c r="C7750" s="4">
        <f>'MODELO TANK'!Q7798</f>
        <v>0</v>
      </c>
      <c r="D7750" s="22">
        <f>'MODELO TANK'!AM7798</f>
        <v>0</v>
      </c>
      <c r="E7750">
        <v>7747</v>
      </c>
    </row>
    <row r="7751" spans="1:5" x14ac:dyDescent="0.2">
      <c r="A7751" s="21">
        <f>'MODELO TANK'!A7799</f>
        <v>0</v>
      </c>
      <c r="B7751" s="4" t="str">
        <f>IF('MODELO TANK'!D7799="","",'MODELO TANK'!D7799)</f>
        <v/>
      </c>
      <c r="C7751" s="4">
        <f>'MODELO TANK'!Q7799</f>
        <v>0</v>
      </c>
      <c r="D7751" s="22">
        <f>'MODELO TANK'!AM7799</f>
        <v>0</v>
      </c>
      <c r="E7751">
        <v>7748</v>
      </c>
    </row>
    <row r="7752" spans="1:5" x14ac:dyDescent="0.2">
      <c r="A7752" s="21">
        <f>'MODELO TANK'!A7800</f>
        <v>0</v>
      </c>
      <c r="B7752" s="4" t="str">
        <f>IF('MODELO TANK'!D7800="","",'MODELO TANK'!D7800)</f>
        <v/>
      </c>
      <c r="C7752" s="4">
        <f>'MODELO TANK'!Q7800</f>
        <v>0</v>
      </c>
      <c r="D7752" s="22">
        <f>'MODELO TANK'!AM7800</f>
        <v>0</v>
      </c>
      <c r="E7752">
        <v>7749</v>
      </c>
    </row>
    <row r="7753" spans="1:5" x14ac:dyDescent="0.2">
      <c r="A7753" s="21">
        <f>'MODELO TANK'!A7801</f>
        <v>0</v>
      </c>
      <c r="B7753" s="4" t="str">
        <f>IF('MODELO TANK'!D7801="","",'MODELO TANK'!D7801)</f>
        <v/>
      </c>
      <c r="C7753" s="4">
        <f>'MODELO TANK'!Q7801</f>
        <v>0</v>
      </c>
      <c r="D7753" s="22">
        <f>'MODELO TANK'!AM7801</f>
        <v>0</v>
      </c>
      <c r="E7753">
        <v>7750</v>
      </c>
    </row>
    <row r="7754" spans="1:5" x14ac:dyDescent="0.2">
      <c r="A7754" s="21">
        <f>'MODELO TANK'!A7802</f>
        <v>0</v>
      </c>
      <c r="B7754" s="4" t="str">
        <f>IF('MODELO TANK'!D7802="","",'MODELO TANK'!D7802)</f>
        <v/>
      </c>
      <c r="C7754" s="4">
        <f>'MODELO TANK'!Q7802</f>
        <v>0</v>
      </c>
      <c r="D7754" s="22">
        <f>'MODELO TANK'!AM7802</f>
        <v>0</v>
      </c>
      <c r="E7754">
        <v>7751</v>
      </c>
    </row>
    <row r="7755" spans="1:5" x14ac:dyDescent="0.2">
      <c r="A7755" s="21">
        <f>'MODELO TANK'!A7803</f>
        <v>0</v>
      </c>
      <c r="B7755" s="4" t="str">
        <f>IF('MODELO TANK'!D7803="","",'MODELO TANK'!D7803)</f>
        <v/>
      </c>
      <c r="C7755" s="4">
        <f>'MODELO TANK'!Q7803</f>
        <v>0</v>
      </c>
      <c r="D7755" s="22">
        <f>'MODELO TANK'!AM7803</f>
        <v>0</v>
      </c>
      <c r="E7755">
        <v>7752</v>
      </c>
    </row>
    <row r="7756" spans="1:5" x14ac:dyDescent="0.2">
      <c r="A7756" s="21">
        <f>'MODELO TANK'!A7804</f>
        <v>0</v>
      </c>
      <c r="B7756" s="4" t="str">
        <f>IF('MODELO TANK'!D7804="","",'MODELO TANK'!D7804)</f>
        <v/>
      </c>
      <c r="C7756" s="4">
        <f>'MODELO TANK'!Q7804</f>
        <v>0</v>
      </c>
      <c r="D7756" s="22">
        <f>'MODELO TANK'!AM7804</f>
        <v>0</v>
      </c>
      <c r="E7756">
        <v>7753</v>
      </c>
    </row>
    <row r="7757" spans="1:5" x14ac:dyDescent="0.2">
      <c r="A7757" s="21">
        <f>'MODELO TANK'!A7805</f>
        <v>0</v>
      </c>
      <c r="B7757" s="4" t="str">
        <f>IF('MODELO TANK'!D7805="","",'MODELO TANK'!D7805)</f>
        <v/>
      </c>
      <c r="C7757" s="4">
        <f>'MODELO TANK'!Q7805</f>
        <v>0</v>
      </c>
      <c r="D7757" s="22">
        <f>'MODELO TANK'!AM7805</f>
        <v>0</v>
      </c>
      <c r="E7757">
        <v>7754</v>
      </c>
    </row>
    <row r="7758" spans="1:5" x14ac:dyDescent="0.2">
      <c r="A7758" s="21">
        <f>'MODELO TANK'!A7806</f>
        <v>0</v>
      </c>
      <c r="B7758" s="4" t="str">
        <f>IF('MODELO TANK'!D7806="","",'MODELO TANK'!D7806)</f>
        <v/>
      </c>
      <c r="C7758" s="4">
        <f>'MODELO TANK'!Q7806</f>
        <v>0</v>
      </c>
      <c r="D7758" s="22">
        <f>'MODELO TANK'!AM7806</f>
        <v>0</v>
      </c>
      <c r="E7758">
        <v>7755</v>
      </c>
    </row>
    <row r="7759" spans="1:5" x14ac:dyDescent="0.2">
      <c r="A7759" s="21">
        <f>'MODELO TANK'!A7807</f>
        <v>0</v>
      </c>
      <c r="B7759" s="4" t="str">
        <f>IF('MODELO TANK'!D7807="","",'MODELO TANK'!D7807)</f>
        <v/>
      </c>
      <c r="C7759" s="4">
        <f>'MODELO TANK'!Q7807</f>
        <v>0</v>
      </c>
      <c r="D7759" s="22">
        <f>'MODELO TANK'!AM7807</f>
        <v>0</v>
      </c>
      <c r="E7759">
        <v>7756</v>
      </c>
    </row>
    <row r="7760" spans="1:5" x14ac:dyDescent="0.2">
      <c r="A7760" s="21">
        <f>'MODELO TANK'!A7808</f>
        <v>0</v>
      </c>
      <c r="B7760" s="4" t="str">
        <f>IF('MODELO TANK'!D7808="","",'MODELO TANK'!D7808)</f>
        <v/>
      </c>
      <c r="C7760" s="4">
        <f>'MODELO TANK'!Q7808</f>
        <v>0</v>
      </c>
      <c r="D7760" s="22">
        <f>'MODELO TANK'!AM7808</f>
        <v>0</v>
      </c>
      <c r="E7760">
        <v>7757</v>
      </c>
    </row>
    <row r="7761" spans="1:5" x14ac:dyDescent="0.2">
      <c r="A7761" s="21">
        <f>'MODELO TANK'!A7809</f>
        <v>0</v>
      </c>
      <c r="B7761" s="4" t="str">
        <f>IF('MODELO TANK'!D7809="","",'MODELO TANK'!D7809)</f>
        <v/>
      </c>
      <c r="C7761" s="4">
        <f>'MODELO TANK'!Q7809</f>
        <v>0</v>
      </c>
      <c r="D7761" s="22">
        <f>'MODELO TANK'!AM7809</f>
        <v>0</v>
      </c>
      <c r="E7761">
        <v>7758</v>
      </c>
    </row>
    <row r="7762" spans="1:5" x14ac:dyDescent="0.2">
      <c r="A7762" s="21">
        <f>'MODELO TANK'!A7810</f>
        <v>0</v>
      </c>
      <c r="B7762" s="4" t="str">
        <f>IF('MODELO TANK'!D7810="","",'MODELO TANK'!D7810)</f>
        <v/>
      </c>
      <c r="C7762" s="4">
        <f>'MODELO TANK'!Q7810</f>
        <v>0</v>
      </c>
      <c r="D7762" s="22">
        <f>'MODELO TANK'!AM7810</f>
        <v>0</v>
      </c>
      <c r="E7762">
        <v>7759</v>
      </c>
    </row>
    <row r="7763" spans="1:5" x14ac:dyDescent="0.2">
      <c r="A7763" s="21">
        <f>'MODELO TANK'!A7811</f>
        <v>0</v>
      </c>
      <c r="B7763" s="4" t="str">
        <f>IF('MODELO TANK'!D7811="","",'MODELO TANK'!D7811)</f>
        <v/>
      </c>
      <c r="C7763" s="4">
        <f>'MODELO TANK'!Q7811</f>
        <v>0</v>
      </c>
      <c r="D7763" s="22">
        <f>'MODELO TANK'!AM7811</f>
        <v>0</v>
      </c>
      <c r="E7763">
        <v>7760</v>
      </c>
    </row>
    <row r="7764" spans="1:5" x14ac:dyDescent="0.2">
      <c r="A7764" s="21">
        <f>'MODELO TANK'!A7812</f>
        <v>0</v>
      </c>
      <c r="B7764" s="4" t="str">
        <f>IF('MODELO TANK'!D7812="","",'MODELO TANK'!D7812)</f>
        <v/>
      </c>
      <c r="C7764" s="4">
        <f>'MODELO TANK'!Q7812</f>
        <v>0</v>
      </c>
      <c r="D7764" s="22">
        <f>'MODELO TANK'!AM7812</f>
        <v>0</v>
      </c>
      <c r="E7764">
        <v>7761</v>
      </c>
    </row>
    <row r="7765" spans="1:5" x14ac:dyDescent="0.2">
      <c r="A7765" s="21">
        <f>'MODELO TANK'!A7813</f>
        <v>0</v>
      </c>
      <c r="B7765" s="4" t="str">
        <f>IF('MODELO TANK'!D7813="","",'MODELO TANK'!D7813)</f>
        <v/>
      </c>
      <c r="C7765" s="4">
        <f>'MODELO TANK'!Q7813</f>
        <v>0</v>
      </c>
      <c r="D7765" s="22">
        <f>'MODELO TANK'!AM7813</f>
        <v>0</v>
      </c>
      <c r="E7765">
        <v>7762</v>
      </c>
    </row>
    <row r="7766" spans="1:5" x14ac:dyDescent="0.2">
      <c r="A7766" s="21">
        <f>'MODELO TANK'!A7814</f>
        <v>0</v>
      </c>
      <c r="B7766" s="4" t="str">
        <f>IF('MODELO TANK'!D7814="","",'MODELO TANK'!D7814)</f>
        <v/>
      </c>
      <c r="C7766" s="4">
        <f>'MODELO TANK'!Q7814</f>
        <v>0</v>
      </c>
      <c r="D7766" s="22">
        <f>'MODELO TANK'!AM7814</f>
        <v>0</v>
      </c>
      <c r="E7766">
        <v>7763</v>
      </c>
    </row>
    <row r="7767" spans="1:5" x14ac:dyDescent="0.2">
      <c r="A7767" s="21">
        <f>'MODELO TANK'!A7815</f>
        <v>0</v>
      </c>
      <c r="B7767" s="4" t="str">
        <f>IF('MODELO TANK'!D7815="","",'MODELO TANK'!D7815)</f>
        <v/>
      </c>
      <c r="C7767" s="4">
        <f>'MODELO TANK'!Q7815</f>
        <v>0</v>
      </c>
      <c r="D7767" s="22">
        <f>'MODELO TANK'!AM7815</f>
        <v>0</v>
      </c>
      <c r="E7767">
        <v>7764</v>
      </c>
    </row>
    <row r="7768" spans="1:5" x14ac:dyDescent="0.2">
      <c r="A7768" s="21">
        <f>'MODELO TANK'!A7816</f>
        <v>0</v>
      </c>
      <c r="B7768" s="4" t="str">
        <f>IF('MODELO TANK'!D7816="","",'MODELO TANK'!D7816)</f>
        <v/>
      </c>
      <c r="C7768" s="4">
        <f>'MODELO TANK'!Q7816</f>
        <v>0</v>
      </c>
      <c r="D7768" s="22">
        <f>'MODELO TANK'!AM7816</f>
        <v>0</v>
      </c>
      <c r="E7768">
        <v>7765</v>
      </c>
    </row>
    <row r="7769" spans="1:5" x14ac:dyDescent="0.2">
      <c r="A7769" s="21">
        <f>'MODELO TANK'!A7817</f>
        <v>0</v>
      </c>
      <c r="B7769" s="4" t="str">
        <f>IF('MODELO TANK'!D7817="","",'MODELO TANK'!D7817)</f>
        <v/>
      </c>
      <c r="C7769" s="4">
        <f>'MODELO TANK'!Q7817</f>
        <v>0</v>
      </c>
      <c r="D7769" s="22">
        <f>'MODELO TANK'!AM7817</f>
        <v>0</v>
      </c>
      <c r="E7769">
        <v>7766</v>
      </c>
    </row>
    <row r="7770" spans="1:5" x14ac:dyDescent="0.2">
      <c r="A7770" s="21">
        <f>'MODELO TANK'!A7818</f>
        <v>0</v>
      </c>
      <c r="B7770" s="4" t="str">
        <f>IF('MODELO TANK'!D7818="","",'MODELO TANK'!D7818)</f>
        <v/>
      </c>
      <c r="C7770" s="4">
        <f>'MODELO TANK'!Q7818</f>
        <v>0</v>
      </c>
      <c r="D7770" s="22">
        <f>'MODELO TANK'!AM7818</f>
        <v>0</v>
      </c>
      <c r="E7770">
        <v>7767</v>
      </c>
    </row>
    <row r="7771" spans="1:5" x14ac:dyDescent="0.2">
      <c r="A7771" s="21">
        <f>'MODELO TANK'!A7819</f>
        <v>0</v>
      </c>
      <c r="B7771" s="4" t="str">
        <f>IF('MODELO TANK'!D7819="","",'MODELO TANK'!D7819)</f>
        <v/>
      </c>
      <c r="C7771" s="4">
        <f>'MODELO TANK'!Q7819</f>
        <v>0</v>
      </c>
      <c r="D7771" s="22">
        <f>'MODELO TANK'!AM7819</f>
        <v>0</v>
      </c>
      <c r="E7771">
        <v>7768</v>
      </c>
    </row>
    <row r="7772" spans="1:5" x14ac:dyDescent="0.2">
      <c r="A7772" s="21">
        <f>'MODELO TANK'!A7820</f>
        <v>0</v>
      </c>
      <c r="B7772" s="4" t="str">
        <f>IF('MODELO TANK'!D7820="","",'MODELO TANK'!D7820)</f>
        <v/>
      </c>
      <c r="C7772" s="4">
        <f>'MODELO TANK'!Q7820</f>
        <v>0</v>
      </c>
      <c r="D7772" s="22">
        <f>'MODELO TANK'!AM7820</f>
        <v>0</v>
      </c>
      <c r="E7772">
        <v>7769</v>
      </c>
    </row>
    <row r="7773" spans="1:5" x14ac:dyDescent="0.2">
      <c r="A7773" s="21">
        <f>'MODELO TANK'!A7821</f>
        <v>0</v>
      </c>
      <c r="B7773" s="4" t="str">
        <f>IF('MODELO TANK'!D7821="","",'MODELO TANK'!D7821)</f>
        <v/>
      </c>
      <c r="C7773" s="4">
        <f>'MODELO TANK'!Q7821</f>
        <v>0</v>
      </c>
      <c r="D7773" s="22">
        <f>'MODELO TANK'!AM7821</f>
        <v>0</v>
      </c>
      <c r="E7773">
        <v>7770</v>
      </c>
    </row>
    <row r="7774" spans="1:5" x14ac:dyDescent="0.2">
      <c r="A7774" s="21">
        <f>'MODELO TANK'!A7822</f>
        <v>0</v>
      </c>
      <c r="B7774" s="4" t="str">
        <f>IF('MODELO TANK'!D7822="","",'MODELO TANK'!D7822)</f>
        <v/>
      </c>
      <c r="C7774" s="4">
        <f>'MODELO TANK'!Q7822</f>
        <v>0</v>
      </c>
      <c r="D7774" s="22">
        <f>'MODELO TANK'!AM7822</f>
        <v>0</v>
      </c>
      <c r="E7774">
        <v>7771</v>
      </c>
    </row>
    <row r="7775" spans="1:5" x14ac:dyDescent="0.2">
      <c r="A7775" s="21">
        <f>'MODELO TANK'!A7823</f>
        <v>0</v>
      </c>
      <c r="B7775" s="4" t="str">
        <f>IF('MODELO TANK'!D7823="","",'MODELO TANK'!D7823)</f>
        <v/>
      </c>
      <c r="C7775" s="4">
        <f>'MODELO TANK'!Q7823</f>
        <v>0</v>
      </c>
      <c r="D7775" s="22">
        <f>'MODELO TANK'!AM7823</f>
        <v>0</v>
      </c>
      <c r="E7775">
        <v>7772</v>
      </c>
    </row>
    <row r="7776" spans="1:5" x14ac:dyDescent="0.2">
      <c r="A7776" s="21">
        <f>'MODELO TANK'!A7824</f>
        <v>0</v>
      </c>
      <c r="B7776" s="4" t="str">
        <f>IF('MODELO TANK'!D7824="","",'MODELO TANK'!D7824)</f>
        <v/>
      </c>
      <c r="C7776" s="4">
        <f>'MODELO TANK'!Q7824</f>
        <v>0</v>
      </c>
      <c r="D7776" s="22">
        <f>'MODELO TANK'!AM7824</f>
        <v>0</v>
      </c>
      <c r="E7776">
        <v>7773</v>
      </c>
    </row>
    <row r="7777" spans="1:5" x14ac:dyDescent="0.2">
      <c r="A7777" s="21">
        <f>'MODELO TANK'!A7825</f>
        <v>0</v>
      </c>
      <c r="B7777" s="4" t="str">
        <f>IF('MODELO TANK'!D7825="","",'MODELO TANK'!D7825)</f>
        <v/>
      </c>
      <c r="C7777" s="4">
        <f>'MODELO TANK'!Q7825</f>
        <v>0</v>
      </c>
      <c r="D7777" s="22">
        <f>'MODELO TANK'!AM7825</f>
        <v>0</v>
      </c>
      <c r="E7777">
        <v>7774</v>
      </c>
    </row>
    <row r="7778" spans="1:5" x14ac:dyDescent="0.2">
      <c r="A7778" s="21">
        <f>'MODELO TANK'!A7826</f>
        <v>0</v>
      </c>
      <c r="B7778" s="4" t="str">
        <f>IF('MODELO TANK'!D7826="","",'MODELO TANK'!D7826)</f>
        <v/>
      </c>
      <c r="C7778" s="4">
        <f>'MODELO TANK'!Q7826</f>
        <v>0</v>
      </c>
      <c r="D7778" s="22">
        <f>'MODELO TANK'!AM7826</f>
        <v>0</v>
      </c>
      <c r="E7778">
        <v>7775</v>
      </c>
    </row>
    <row r="7779" spans="1:5" x14ac:dyDescent="0.2">
      <c r="A7779" s="21">
        <f>'MODELO TANK'!A7827</f>
        <v>0</v>
      </c>
      <c r="B7779" s="4" t="str">
        <f>IF('MODELO TANK'!D7827="","",'MODELO TANK'!D7827)</f>
        <v/>
      </c>
      <c r="C7779" s="4">
        <f>'MODELO TANK'!Q7827</f>
        <v>0</v>
      </c>
      <c r="D7779" s="22">
        <f>'MODELO TANK'!AM7827</f>
        <v>0</v>
      </c>
      <c r="E7779">
        <v>7776</v>
      </c>
    </row>
    <row r="7780" spans="1:5" x14ac:dyDescent="0.2">
      <c r="A7780" s="21">
        <f>'MODELO TANK'!A7828</f>
        <v>0</v>
      </c>
      <c r="B7780" s="4" t="str">
        <f>IF('MODELO TANK'!D7828="","",'MODELO TANK'!D7828)</f>
        <v/>
      </c>
      <c r="C7780" s="4">
        <f>'MODELO TANK'!Q7828</f>
        <v>0</v>
      </c>
      <c r="D7780" s="22">
        <f>'MODELO TANK'!AM7828</f>
        <v>0</v>
      </c>
      <c r="E7780">
        <v>7777</v>
      </c>
    </row>
    <row r="7781" spans="1:5" x14ac:dyDescent="0.2">
      <c r="A7781" s="21">
        <f>'MODELO TANK'!A7829</f>
        <v>0</v>
      </c>
      <c r="B7781" s="4" t="str">
        <f>IF('MODELO TANK'!D7829="","",'MODELO TANK'!D7829)</f>
        <v/>
      </c>
      <c r="C7781" s="4">
        <f>'MODELO TANK'!Q7829</f>
        <v>0</v>
      </c>
      <c r="D7781" s="22">
        <f>'MODELO TANK'!AM7829</f>
        <v>0</v>
      </c>
      <c r="E7781">
        <v>7778</v>
      </c>
    </row>
    <row r="7782" spans="1:5" x14ac:dyDescent="0.2">
      <c r="A7782" s="21">
        <f>'MODELO TANK'!A7830</f>
        <v>0</v>
      </c>
      <c r="B7782" s="4" t="str">
        <f>IF('MODELO TANK'!D7830="","",'MODELO TANK'!D7830)</f>
        <v/>
      </c>
      <c r="C7782" s="4">
        <f>'MODELO TANK'!Q7830</f>
        <v>0</v>
      </c>
      <c r="D7782" s="22">
        <f>'MODELO TANK'!AM7830</f>
        <v>0</v>
      </c>
      <c r="E7782">
        <v>7779</v>
      </c>
    </row>
    <row r="7783" spans="1:5" x14ac:dyDescent="0.2">
      <c r="A7783" s="21">
        <f>'MODELO TANK'!A7831</f>
        <v>0</v>
      </c>
      <c r="B7783" s="4" t="str">
        <f>IF('MODELO TANK'!D7831="","",'MODELO TANK'!D7831)</f>
        <v/>
      </c>
      <c r="C7783" s="4">
        <f>'MODELO TANK'!Q7831</f>
        <v>0</v>
      </c>
      <c r="D7783" s="22">
        <f>'MODELO TANK'!AM7831</f>
        <v>0</v>
      </c>
      <c r="E7783">
        <v>7780</v>
      </c>
    </row>
    <row r="7784" spans="1:5" x14ac:dyDescent="0.2">
      <c r="A7784" s="21">
        <f>'MODELO TANK'!A7832</f>
        <v>0</v>
      </c>
      <c r="B7784" s="4" t="str">
        <f>IF('MODELO TANK'!D7832="","",'MODELO TANK'!D7832)</f>
        <v/>
      </c>
      <c r="C7784" s="4">
        <f>'MODELO TANK'!Q7832</f>
        <v>0</v>
      </c>
      <c r="D7784" s="22">
        <f>'MODELO TANK'!AM7832</f>
        <v>0</v>
      </c>
      <c r="E7784">
        <v>7781</v>
      </c>
    </row>
    <row r="7785" spans="1:5" x14ac:dyDescent="0.2">
      <c r="A7785" s="21">
        <f>'MODELO TANK'!A7833</f>
        <v>0</v>
      </c>
      <c r="B7785" s="4" t="str">
        <f>IF('MODELO TANK'!D7833="","",'MODELO TANK'!D7833)</f>
        <v/>
      </c>
      <c r="C7785" s="4">
        <f>'MODELO TANK'!Q7833</f>
        <v>0</v>
      </c>
      <c r="D7785" s="22">
        <f>'MODELO TANK'!AM7833</f>
        <v>0</v>
      </c>
      <c r="E7785">
        <v>7782</v>
      </c>
    </row>
    <row r="7786" spans="1:5" x14ac:dyDescent="0.2">
      <c r="A7786" s="21">
        <f>'MODELO TANK'!A7834</f>
        <v>0</v>
      </c>
      <c r="B7786" s="4" t="str">
        <f>IF('MODELO TANK'!D7834="","",'MODELO TANK'!D7834)</f>
        <v/>
      </c>
      <c r="C7786" s="4">
        <f>'MODELO TANK'!Q7834</f>
        <v>0</v>
      </c>
      <c r="D7786" s="22">
        <f>'MODELO TANK'!AM7834</f>
        <v>0</v>
      </c>
      <c r="E7786">
        <v>7783</v>
      </c>
    </row>
    <row r="7787" spans="1:5" x14ac:dyDescent="0.2">
      <c r="A7787" s="21">
        <f>'MODELO TANK'!A7835</f>
        <v>0</v>
      </c>
      <c r="B7787" s="4" t="str">
        <f>IF('MODELO TANK'!D7835="","",'MODELO TANK'!D7835)</f>
        <v/>
      </c>
      <c r="C7787" s="4">
        <f>'MODELO TANK'!Q7835</f>
        <v>0</v>
      </c>
      <c r="D7787" s="22">
        <f>'MODELO TANK'!AM7835</f>
        <v>0</v>
      </c>
      <c r="E7787">
        <v>7784</v>
      </c>
    </row>
    <row r="7788" spans="1:5" x14ac:dyDescent="0.2">
      <c r="A7788" s="21">
        <f>'MODELO TANK'!A7836</f>
        <v>0</v>
      </c>
      <c r="B7788" s="4" t="str">
        <f>IF('MODELO TANK'!D7836="","",'MODELO TANK'!D7836)</f>
        <v/>
      </c>
      <c r="C7788" s="4">
        <f>'MODELO TANK'!Q7836</f>
        <v>0</v>
      </c>
      <c r="D7788" s="22">
        <f>'MODELO TANK'!AM7836</f>
        <v>0</v>
      </c>
      <c r="E7788">
        <v>7785</v>
      </c>
    </row>
    <row r="7789" spans="1:5" x14ac:dyDescent="0.2">
      <c r="A7789" s="21">
        <f>'MODELO TANK'!A7837</f>
        <v>0</v>
      </c>
      <c r="B7789" s="4" t="str">
        <f>IF('MODELO TANK'!D7837="","",'MODELO TANK'!D7837)</f>
        <v/>
      </c>
      <c r="C7789" s="4">
        <f>'MODELO TANK'!Q7837</f>
        <v>0</v>
      </c>
      <c r="D7789" s="22">
        <f>'MODELO TANK'!AM7837</f>
        <v>0</v>
      </c>
      <c r="E7789">
        <v>7786</v>
      </c>
    </row>
    <row r="7790" spans="1:5" x14ac:dyDescent="0.2">
      <c r="A7790" s="21">
        <f>'MODELO TANK'!A7838</f>
        <v>0</v>
      </c>
      <c r="B7790" s="4" t="str">
        <f>IF('MODELO TANK'!D7838="","",'MODELO TANK'!D7838)</f>
        <v/>
      </c>
      <c r="C7790" s="4">
        <f>'MODELO TANK'!Q7838</f>
        <v>0</v>
      </c>
      <c r="D7790" s="22">
        <f>'MODELO TANK'!AM7838</f>
        <v>0</v>
      </c>
      <c r="E7790">
        <v>7787</v>
      </c>
    </row>
    <row r="7791" spans="1:5" x14ac:dyDescent="0.2">
      <c r="A7791" s="21">
        <f>'MODELO TANK'!A7839</f>
        <v>0</v>
      </c>
      <c r="B7791" s="4" t="str">
        <f>IF('MODELO TANK'!D7839="","",'MODELO TANK'!D7839)</f>
        <v/>
      </c>
      <c r="C7791" s="4">
        <f>'MODELO TANK'!Q7839</f>
        <v>0</v>
      </c>
      <c r="D7791" s="22">
        <f>'MODELO TANK'!AM7839</f>
        <v>0</v>
      </c>
      <c r="E7791">
        <v>7788</v>
      </c>
    </row>
    <row r="7792" spans="1:5" x14ac:dyDescent="0.2">
      <c r="A7792" s="21">
        <f>'MODELO TANK'!A7840</f>
        <v>0</v>
      </c>
      <c r="B7792" s="4" t="str">
        <f>IF('MODELO TANK'!D7840="","",'MODELO TANK'!D7840)</f>
        <v/>
      </c>
      <c r="C7792" s="4">
        <f>'MODELO TANK'!Q7840</f>
        <v>0</v>
      </c>
      <c r="D7792" s="22">
        <f>'MODELO TANK'!AM7840</f>
        <v>0</v>
      </c>
      <c r="E7792">
        <v>7789</v>
      </c>
    </row>
    <row r="7793" spans="1:5" x14ac:dyDescent="0.2">
      <c r="A7793" s="21">
        <f>'MODELO TANK'!A7841</f>
        <v>0</v>
      </c>
      <c r="B7793" s="4" t="str">
        <f>IF('MODELO TANK'!D7841="","",'MODELO TANK'!D7841)</f>
        <v/>
      </c>
      <c r="C7793" s="4">
        <f>'MODELO TANK'!Q7841</f>
        <v>0</v>
      </c>
      <c r="D7793" s="22">
        <f>'MODELO TANK'!AM7841</f>
        <v>0</v>
      </c>
      <c r="E7793">
        <v>7790</v>
      </c>
    </row>
    <row r="7794" spans="1:5" x14ac:dyDescent="0.2">
      <c r="A7794" s="21">
        <f>'MODELO TANK'!A7842</f>
        <v>0</v>
      </c>
      <c r="B7794" s="4" t="str">
        <f>IF('MODELO TANK'!D7842="","",'MODELO TANK'!D7842)</f>
        <v/>
      </c>
      <c r="C7794" s="4">
        <f>'MODELO TANK'!Q7842</f>
        <v>0</v>
      </c>
      <c r="D7794" s="22">
        <f>'MODELO TANK'!AM7842</f>
        <v>0</v>
      </c>
      <c r="E7794">
        <v>7791</v>
      </c>
    </row>
    <row r="7795" spans="1:5" x14ac:dyDescent="0.2">
      <c r="A7795" s="21">
        <f>'MODELO TANK'!A7843</f>
        <v>0</v>
      </c>
      <c r="B7795" s="4" t="str">
        <f>IF('MODELO TANK'!D7843="","",'MODELO TANK'!D7843)</f>
        <v/>
      </c>
      <c r="C7795" s="4">
        <f>'MODELO TANK'!Q7843</f>
        <v>0</v>
      </c>
      <c r="D7795" s="22">
        <f>'MODELO TANK'!AM7843</f>
        <v>0</v>
      </c>
      <c r="E7795">
        <v>7792</v>
      </c>
    </row>
    <row r="7796" spans="1:5" x14ac:dyDescent="0.2">
      <c r="A7796" s="21">
        <f>'MODELO TANK'!A7844</f>
        <v>0</v>
      </c>
      <c r="B7796" s="4" t="str">
        <f>IF('MODELO TANK'!D7844="","",'MODELO TANK'!D7844)</f>
        <v/>
      </c>
      <c r="C7796" s="4">
        <f>'MODELO TANK'!Q7844</f>
        <v>0</v>
      </c>
      <c r="D7796" s="22">
        <f>'MODELO TANK'!AM7844</f>
        <v>0</v>
      </c>
      <c r="E7796">
        <v>7793</v>
      </c>
    </row>
    <row r="7797" spans="1:5" x14ac:dyDescent="0.2">
      <c r="A7797" s="21">
        <f>'MODELO TANK'!A7845</f>
        <v>0</v>
      </c>
      <c r="B7797" s="4" t="str">
        <f>IF('MODELO TANK'!D7845="","",'MODELO TANK'!D7845)</f>
        <v/>
      </c>
      <c r="C7797" s="4">
        <f>'MODELO TANK'!Q7845</f>
        <v>0</v>
      </c>
      <c r="D7797" s="22">
        <f>'MODELO TANK'!AM7845</f>
        <v>0</v>
      </c>
      <c r="E7797">
        <v>7794</v>
      </c>
    </row>
    <row r="7798" spans="1:5" x14ac:dyDescent="0.2">
      <c r="A7798" s="21">
        <f>'MODELO TANK'!A7846</f>
        <v>0</v>
      </c>
      <c r="B7798" s="4" t="str">
        <f>IF('MODELO TANK'!D7846="","",'MODELO TANK'!D7846)</f>
        <v/>
      </c>
      <c r="C7798" s="4">
        <f>'MODELO TANK'!Q7846</f>
        <v>0</v>
      </c>
      <c r="D7798" s="22">
        <f>'MODELO TANK'!AM7846</f>
        <v>0</v>
      </c>
      <c r="E7798">
        <v>7795</v>
      </c>
    </row>
    <row r="7799" spans="1:5" x14ac:dyDescent="0.2">
      <c r="A7799" s="21">
        <f>'MODELO TANK'!A7847</f>
        <v>0</v>
      </c>
      <c r="B7799" s="4" t="str">
        <f>IF('MODELO TANK'!D7847="","",'MODELO TANK'!D7847)</f>
        <v/>
      </c>
      <c r="C7799" s="4">
        <f>'MODELO TANK'!Q7847</f>
        <v>0</v>
      </c>
      <c r="D7799" s="22">
        <f>'MODELO TANK'!AM7847</f>
        <v>0</v>
      </c>
      <c r="E7799">
        <v>7796</v>
      </c>
    </row>
    <row r="7800" spans="1:5" x14ac:dyDescent="0.2">
      <c r="A7800" s="21">
        <f>'MODELO TANK'!A7848</f>
        <v>0</v>
      </c>
      <c r="B7800" s="4" t="str">
        <f>IF('MODELO TANK'!D7848="","",'MODELO TANK'!D7848)</f>
        <v/>
      </c>
      <c r="C7800" s="4">
        <f>'MODELO TANK'!Q7848</f>
        <v>0</v>
      </c>
      <c r="D7800" s="22">
        <f>'MODELO TANK'!AM7848</f>
        <v>0</v>
      </c>
      <c r="E7800">
        <v>7797</v>
      </c>
    </row>
    <row r="7801" spans="1:5" x14ac:dyDescent="0.2">
      <c r="A7801" s="21">
        <f>'MODELO TANK'!A7849</f>
        <v>0</v>
      </c>
      <c r="B7801" s="4" t="str">
        <f>IF('MODELO TANK'!D7849="","",'MODELO TANK'!D7849)</f>
        <v/>
      </c>
      <c r="C7801" s="4">
        <f>'MODELO TANK'!Q7849</f>
        <v>0</v>
      </c>
      <c r="D7801" s="22">
        <f>'MODELO TANK'!AM7849</f>
        <v>0</v>
      </c>
      <c r="E7801">
        <v>7798</v>
      </c>
    </row>
    <row r="7802" spans="1:5" x14ac:dyDescent="0.2">
      <c r="A7802" s="21">
        <f>'MODELO TANK'!A7850</f>
        <v>0</v>
      </c>
      <c r="B7802" s="4" t="str">
        <f>IF('MODELO TANK'!D7850="","",'MODELO TANK'!D7850)</f>
        <v/>
      </c>
      <c r="C7802" s="4">
        <f>'MODELO TANK'!Q7850</f>
        <v>0</v>
      </c>
      <c r="D7802" s="22">
        <f>'MODELO TANK'!AM7850</f>
        <v>0</v>
      </c>
      <c r="E7802">
        <v>7799</v>
      </c>
    </row>
    <row r="7803" spans="1:5" x14ac:dyDescent="0.2">
      <c r="A7803" s="21">
        <f>'MODELO TANK'!A7851</f>
        <v>0</v>
      </c>
      <c r="B7803" s="4" t="str">
        <f>IF('MODELO TANK'!D7851="","",'MODELO TANK'!D7851)</f>
        <v/>
      </c>
      <c r="C7803" s="4">
        <f>'MODELO TANK'!Q7851</f>
        <v>0</v>
      </c>
      <c r="D7803" s="22">
        <f>'MODELO TANK'!AM7851</f>
        <v>0</v>
      </c>
      <c r="E7803">
        <v>7800</v>
      </c>
    </row>
    <row r="7804" spans="1:5" x14ac:dyDescent="0.2">
      <c r="A7804" s="21">
        <f>'MODELO TANK'!A7852</f>
        <v>0</v>
      </c>
      <c r="B7804" s="4" t="str">
        <f>IF('MODELO TANK'!D7852="","",'MODELO TANK'!D7852)</f>
        <v/>
      </c>
      <c r="C7804" s="4">
        <f>'MODELO TANK'!Q7852</f>
        <v>0</v>
      </c>
      <c r="D7804" s="22">
        <f>'MODELO TANK'!AM7852</f>
        <v>0</v>
      </c>
      <c r="E7804">
        <v>7801</v>
      </c>
    </row>
    <row r="7805" spans="1:5" x14ac:dyDescent="0.2">
      <c r="A7805" s="21">
        <f>'MODELO TANK'!A7853</f>
        <v>0</v>
      </c>
      <c r="B7805" s="4" t="str">
        <f>IF('MODELO TANK'!D7853="","",'MODELO TANK'!D7853)</f>
        <v/>
      </c>
      <c r="C7805" s="4">
        <f>'MODELO TANK'!Q7853</f>
        <v>0</v>
      </c>
      <c r="D7805" s="22">
        <f>'MODELO TANK'!AM7853</f>
        <v>0</v>
      </c>
      <c r="E7805">
        <v>7802</v>
      </c>
    </row>
    <row r="7806" spans="1:5" x14ac:dyDescent="0.2">
      <c r="A7806" s="21">
        <f>'MODELO TANK'!A7854</f>
        <v>0</v>
      </c>
      <c r="B7806" s="4" t="str">
        <f>IF('MODELO TANK'!D7854="","",'MODELO TANK'!D7854)</f>
        <v/>
      </c>
      <c r="C7806" s="4">
        <f>'MODELO TANK'!Q7854</f>
        <v>0</v>
      </c>
      <c r="D7806" s="22">
        <f>'MODELO TANK'!AM7854</f>
        <v>0</v>
      </c>
      <c r="E7806">
        <v>7803</v>
      </c>
    </row>
    <row r="7807" spans="1:5" x14ac:dyDescent="0.2">
      <c r="A7807" s="21">
        <f>'MODELO TANK'!A7855</f>
        <v>0</v>
      </c>
      <c r="B7807" s="4" t="str">
        <f>IF('MODELO TANK'!D7855="","",'MODELO TANK'!D7855)</f>
        <v/>
      </c>
      <c r="C7807" s="4">
        <f>'MODELO TANK'!Q7855</f>
        <v>0</v>
      </c>
      <c r="D7807" s="22">
        <f>'MODELO TANK'!AM7855</f>
        <v>0</v>
      </c>
      <c r="E7807">
        <v>7804</v>
      </c>
    </row>
    <row r="7808" spans="1:5" x14ac:dyDescent="0.2">
      <c r="A7808" s="21">
        <f>'MODELO TANK'!A7856</f>
        <v>0</v>
      </c>
      <c r="B7808" s="4" t="str">
        <f>IF('MODELO TANK'!D7856="","",'MODELO TANK'!D7856)</f>
        <v/>
      </c>
      <c r="C7808" s="4">
        <f>'MODELO TANK'!Q7856</f>
        <v>0</v>
      </c>
      <c r="D7808" s="22">
        <f>'MODELO TANK'!AM7856</f>
        <v>0</v>
      </c>
      <c r="E7808">
        <v>7805</v>
      </c>
    </row>
    <row r="7809" spans="1:5" x14ac:dyDescent="0.2">
      <c r="A7809" s="21">
        <f>'MODELO TANK'!A7857</f>
        <v>0</v>
      </c>
      <c r="B7809" s="4" t="str">
        <f>IF('MODELO TANK'!D7857="","",'MODELO TANK'!D7857)</f>
        <v/>
      </c>
      <c r="C7809" s="4">
        <f>'MODELO TANK'!Q7857</f>
        <v>0</v>
      </c>
      <c r="D7809" s="22">
        <f>'MODELO TANK'!AM7857</f>
        <v>0</v>
      </c>
      <c r="E7809">
        <v>7806</v>
      </c>
    </row>
    <row r="7810" spans="1:5" x14ac:dyDescent="0.2">
      <c r="A7810" s="21">
        <f>'MODELO TANK'!A7858</f>
        <v>0</v>
      </c>
      <c r="B7810" s="4" t="str">
        <f>IF('MODELO TANK'!D7858="","",'MODELO TANK'!D7858)</f>
        <v/>
      </c>
      <c r="C7810" s="4">
        <f>'MODELO TANK'!Q7858</f>
        <v>0</v>
      </c>
      <c r="D7810" s="22">
        <f>'MODELO TANK'!AM7858</f>
        <v>0</v>
      </c>
      <c r="E7810">
        <v>7807</v>
      </c>
    </row>
    <row r="7811" spans="1:5" x14ac:dyDescent="0.2">
      <c r="A7811" s="21">
        <f>'MODELO TANK'!A7859</f>
        <v>0</v>
      </c>
      <c r="B7811" s="4" t="str">
        <f>IF('MODELO TANK'!D7859="","",'MODELO TANK'!D7859)</f>
        <v/>
      </c>
      <c r="C7811" s="4">
        <f>'MODELO TANK'!Q7859</f>
        <v>0</v>
      </c>
      <c r="D7811" s="22">
        <f>'MODELO TANK'!AM7859</f>
        <v>0</v>
      </c>
      <c r="E7811">
        <v>7808</v>
      </c>
    </row>
    <row r="7812" spans="1:5" x14ac:dyDescent="0.2">
      <c r="A7812" s="21">
        <f>'MODELO TANK'!A7860</f>
        <v>0</v>
      </c>
      <c r="B7812" s="4" t="str">
        <f>IF('MODELO TANK'!D7860="","",'MODELO TANK'!D7860)</f>
        <v/>
      </c>
      <c r="C7812" s="4">
        <f>'MODELO TANK'!Q7860</f>
        <v>0</v>
      </c>
      <c r="D7812" s="22">
        <f>'MODELO TANK'!AM7860</f>
        <v>0</v>
      </c>
      <c r="E7812">
        <v>7809</v>
      </c>
    </row>
    <row r="7813" spans="1:5" x14ac:dyDescent="0.2">
      <c r="A7813" s="21">
        <f>'MODELO TANK'!A7861</f>
        <v>0</v>
      </c>
      <c r="B7813" s="4" t="str">
        <f>IF('MODELO TANK'!D7861="","",'MODELO TANK'!D7861)</f>
        <v/>
      </c>
      <c r="C7813" s="4">
        <f>'MODELO TANK'!Q7861</f>
        <v>0</v>
      </c>
      <c r="D7813" s="22">
        <f>'MODELO TANK'!AM7861</f>
        <v>0</v>
      </c>
      <c r="E7813">
        <v>7810</v>
      </c>
    </row>
    <row r="7814" spans="1:5" x14ac:dyDescent="0.2">
      <c r="A7814" s="21">
        <f>'MODELO TANK'!A7862</f>
        <v>0</v>
      </c>
      <c r="B7814" s="4" t="str">
        <f>IF('MODELO TANK'!D7862="","",'MODELO TANK'!D7862)</f>
        <v/>
      </c>
      <c r="C7814" s="4">
        <f>'MODELO TANK'!Q7862</f>
        <v>0</v>
      </c>
      <c r="D7814" s="22">
        <f>'MODELO TANK'!AM7862</f>
        <v>0</v>
      </c>
      <c r="E7814">
        <v>7811</v>
      </c>
    </row>
    <row r="7815" spans="1:5" x14ac:dyDescent="0.2">
      <c r="A7815" s="21">
        <f>'MODELO TANK'!A7863</f>
        <v>0</v>
      </c>
      <c r="B7815" s="4" t="str">
        <f>IF('MODELO TANK'!D7863="","",'MODELO TANK'!D7863)</f>
        <v/>
      </c>
      <c r="C7815" s="4">
        <f>'MODELO TANK'!Q7863</f>
        <v>0</v>
      </c>
      <c r="D7815" s="22">
        <f>'MODELO TANK'!AM7863</f>
        <v>0</v>
      </c>
      <c r="E7815">
        <v>7812</v>
      </c>
    </row>
    <row r="7816" spans="1:5" x14ac:dyDescent="0.2">
      <c r="A7816" s="21">
        <f>'MODELO TANK'!A7864</f>
        <v>0</v>
      </c>
      <c r="B7816" s="4" t="str">
        <f>IF('MODELO TANK'!D7864="","",'MODELO TANK'!D7864)</f>
        <v/>
      </c>
      <c r="C7816" s="4">
        <f>'MODELO TANK'!Q7864</f>
        <v>0</v>
      </c>
      <c r="D7816" s="22">
        <f>'MODELO TANK'!AM7864</f>
        <v>0</v>
      </c>
      <c r="E7816">
        <v>7813</v>
      </c>
    </row>
    <row r="7817" spans="1:5" x14ac:dyDescent="0.2">
      <c r="A7817" s="21">
        <f>'MODELO TANK'!A7865</f>
        <v>0</v>
      </c>
      <c r="B7817" s="4" t="str">
        <f>IF('MODELO TANK'!D7865="","",'MODELO TANK'!D7865)</f>
        <v/>
      </c>
      <c r="C7817" s="4">
        <f>'MODELO TANK'!Q7865</f>
        <v>0</v>
      </c>
      <c r="D7817" s="22">
        <f>'MODELO TANK'!AM7865</f>
        <v>0</v>
      </c>
      <c r="E7817">
        <v>7814</v>
      </c>
    </row>
    <row r="7818" spans="1:5" x14ac:dyDescent="0.2">
      <c r="A7818" s="21">
        <f>'MODELO TANK'!A7866</f>
        <v>0</v>
      </c>
      <c r="B7818" s="4" t="str">
        <f>IF('MODELO TANK'!D7866="","",'MODELO TANK'!D7866)</f>
        <v/>
      </c>
      <c r="C7818" s="4">
        <f>'MODELO TANK'!Q7866</f>
        <v>0</v>
      </c>
      <c r="D7818" s="22">
        <f>'MODELO TANK'!AM7866</f>
        <v>0</v>
      </c>
      <c r="E7818">
        <v>7815</v>
      </c>
    </row>
    <row r="7819" spans="1:5" x14ac:dyDescent="0.2">
      <c r="A7819" s="21">
        <f>'MODELO TANK'!A7867</f>
        <v>0</v>
      </c>
      <c r="B7819" s="4" t="str">
        <f>IF('MODELO TANK'!D7867="","",'MODELO TANK'!D7867)</f>
        <v/>
      </c>
      <c r="C7819" s="4">
        <f>'MODELO TANK'!Q7867</f>
        <v>0</v>
      </c>
      <c r="D7819" s="22">
        <f>'MODELO TANK'!AM7867</f>
        <v>0</v>
      </c>
      <c r="E7819">
        <v>7816</v>
      </c>
    </row>
    <row r="7820" spans="1:5" x14ac:dyDescent="0.2">
      <c r="A7820" s="21">
        <f>'MODELO TANK'!A7868</f>
        <v>0</v>
      </c>
      <c r="B7820" s="4" t="str">
        <f>IF('MODELO TANK'!D7868="","",'MODELO TANK'!D7868)</f>
        <v/>
      </c>
      <c r="C7820" s="4">
        <f>'MODELO TANK'!Q7868</f>
        <v>0</v>
      </c>
      <c r="D7820" s="22">
        <f>'MODELO TANK'!AM7868</f>
        <v>0</v>
      </c>
      <c r="E7820">
        <v>7817</v>
      </c>
    </row>
    <row r="7821" spans="1:5" x14ac:dyDescent="0.2">
      <c r="A7821" s="21">
        <f>'MODELO TANK'!A7869</f>
        <v>0</v>
      </c>
      <c r="B7821" s="4" t="str">
        <f>IF('MODELO TANK'!D7869="","",'MODELO TANK'!D7869)</f>
        <v/>
      </c>
      <c r="C7821" s="4">
        <f>'MODELO TANK'!Q7869</f>
        <v>0</v>
      </c>
      <c r="D7821" s="22">
        <f>'MODELO TANK'!AM7869</f>
        <v>0</v>
      </c>
      <c r="E7821">
        <v>7818</v>
      </c>
    </row>
    <row r="7822" spans="1:5" x14ac:dyDescent="0.2">
      <c r="A7822" s="21">
        <f>'MODELO TANK'!A7870</f>
        <v>0</v>
      </c>
      <c r="B7822" s="4" t="str">
        <f>IF('MODELO TANK'!D7870="","",'MODELO TANK'!D7870)</f>
        <v/>
      </c>
      <c r="C7822" s="4">
        <f>'MODELO TANK'!Q7870</f>
        <v>0</v>
      </c>
      <c r="D7822" s="22">
        <f>'MODELO TANK'!AM7870</f>
        <v>0</v>
      </c>
      <c r="E7822">
        <v>7819</v>
      </c>
    </row>
    <row r="7823" spans="1:5" x14ac:dyDescent="0.2">
      <c r="A7823" s="21">
        <f>'MODELO TANK'!A7871</f>
        <v>0</v>
      </c>
      <c r="B7823" s="4" t="str">
        <f>IF('MODELO TANK'!D7871="","",'MODELO TANK'!D7871)</f>
        <v/>
      </c>
      <c r="C7823" s="4">
        <f>'MODELO TANK'!Q7871</f>
        <v>0</v>
      </c>
      <c r="D7823" s="22">
        <f>'MODELO TANK'!AM7871</f>
        <v>0</v>
      </c>
      <c r="E7823">
        <v>7820</v>
      </c>
    </row>
    <row r="7824" spans="1:5" x14ac:dyDescent="0.2">
      <c r="A7824" s="21">
        <f>'MODELO TANK'!A7872</f>
        <v>0</v>
      </c>
      <c r="B7824" s="4" t="str">
        <f>IF('MODELO TANK'!D7872="","",'MODELO TANK'!D7872)</f>
        <v/>
      </c>
      <c r="C7824" s="4">
        <f>'MODELO TANK'!Q7872</f>
        <v>0</v>
      </c>
      <c r="D7824" s="22">
        <f>'MODELO TANK'!AM7872</f>
        <v>0</v>
      </c>
      <c r="E7824">
        <v>7821</v>
      </c>
    </row>
    <row r="7825" spans="1:5" x14ac:dyDescent="0.2">
      <c r="A7825" s="21">
        <f>'MODELO TANK'!A7873</f>
        <v>0</v>
      </c>
      <c r="B7825" s="4" t="str">
        <f>IF('MODELO TANK'!D7873="","",'MODELO TANK'!D7873)</f>
        <v/>
      </c>
      <c r="C7825" s="4">
        <f>'MODELO TANK'!Q7873</f>
        <v>0</v>
      </c>
      <c r="D7825" s="22">
        <f>'MODELO TANK'!AM7873</f>
        <v>0</v>
      </c>
      <c r="E7825">
        <v>7822</v>
      </c>
    </row>
    <row r="7826" spans="1:5" x14ac:dyDescent="0.2">
      <c r="A7826" s="21">
        <f>'MODELO TANK'!A7874</f>
        <v>0</v>
      </c>
      <c r="B7826" s="4" t="str">
        <f>IF('MODELO TANK'!D7874="","",'MODELO TANK'!D7874)</f>
        <v/>
      </c>
      <c r="C7826" s="4">
        <f>'MODELO TANK'!Q7874</f>
        <v>0</v>
      </c>
      <c r="D7826" s="22">
        <f>'MODELO TANK'!AM7874</f>
        <v>0</v>
      </c>
      <c r="E7826">
        <v>7823</v>
      </c>
    </row>
    <row r="7827" spans="1:5" x14ac:dyDescent="0.2">
      <c r="A7827" s="21">
        <f>'MODELO TANK'!A7875</f>
        <v>0</v>
      </c>
      <c r="B7827" s="4" t="str">
        <f>IF('MODELO TANK'!D7875="","",'MODELO TANK'!D7875)</f>
        <v/>
      </c>
      <c r="C7827" s="4">
        <f>'MODELO TANK'!Q7875</f>
        <v>0</v>
      </c>
      <c r="D7827" s="22">
        <f>'MODELO TANK'!AM7875</f>
        <v>0</v>
      </c>
      <c r="E7827">
        <v>7824</v>
      </c>
    </row>
    <row r="7828" spans="1:5" x14ac:dyDescent="0.2">
      <c r="A7828" s="21">
        <f>'MODELO TANK'!A7876</f>
        <v>0</v>
      </c>
      <c r="B7828" s="4" t="str">
        <f>IF('MODELO TANK'!D7876="","",'MODELO TANK'!D7876)</f>
        <v/>
      </c>
      <c r="C7828" s="4">
        <f>'MODELO TANK'!Q7876</f>
        <v>0</v>
      </c>
      <c r="D7828" s="22">
        <f>'MODELO TANK'!AM7876</f>
        <v>0</v>
      </c>
      <c r="E7828">
        <v>7825</v>
      </c>
    </row>
    <row r="7829" spans="1:5" x14ac:dyDescent="0.2">
      <c r="A7829" s="21">
        <f>'MODELO TANK'!A7877</f>
        <v>0</v>
      </c>
      <c r="B7829" s="4" t="str">
        <f>IF('MODELO TANK'!D7877="","",'MODELO TANK'!D7877)</f>
        <v/>
      </c>
      <c r="C7829" s="4">
        <f>'MODELO TANK'!Q7877</f>
        <v>0</v>
      </c>
      <c r="D7829" s="22">
        <f>'MODELO TANK'!AM7877</f>
        <v>0</v>
      </c>
      <c r="E7829">
        <v>7826</v>
      </c>
    </row>
    <row r="7830" spans="1:5" x14ac:dyDescent="0.2">
      <c r="A7830" s="21">
        <f>'MODELO TANK'!A7878</f>
        <v>0</v>
      </c>
      <c r="B7830" s="4" t="str">
        <f>IF('MODELO TANK'!D7878="","",'MODELO TANK'!D7878)</f>
        <v/>
      </c>
      <c r="C7830" s="4">
        <f>'MODELO TANK'!Q7878</f>
        <v>0</v>
      </c>
      <c r="D7830" s="22">
        <f>'MODELO TANK'!AM7878</f>
        <v>0</v>
      </c>
      <c r="E7830">
        <v>7827</v>
      </c>
    </row>
    <row r="7831" spans="1:5" x14ac:dyDescent="0.2">
      <c r="A7831" s="21">
        <f>'MODELO TANK'!A7879</f>
        <v>0</v>
      </c>
      <c r="B7831" s="4" t="str">
        <f>IF('MODELO TANK'!D7879="","",'MODELO TANK'!D7879)</f>
        <v/>
      </c>
      <c r="C7831" s="4">
        <f>'MODELO TANK'!Q7879</f>
        <v>0</v>
      </c>
      <c r="D7831" s="22">
        <f>'MODELO TANK'!AM7879</f>
        <v>0</v>
      </c>
      <c r="E7831">
        <v>7828</v>
      </c>
    </row>
    <row r="7832" spans="1:5" x14ac:dyDescent="0.2">
      <c r="A7832" s="21">
        <f>'MODELO TANK'!A7880</f>
        <v>0</v>
      </c>
      <c r="B7832" s="4" t="str">
        <f>IF('MODELO TANK'!D7880="","",'MODELO TANK'!D7880)</f>
        <v/>
      </c>
      <c r="C7832" s="4">
        <f>'MODELO TANK'!Q7880</f>
        <v>0</v>
      </c>
      <c r="D7832" s="22">
        <f>'MODELO TANK'!AM7880</f>
        <v>0</v>
      </c>
      <c r="E7832">
        <v>7829</v>
      </c>
    </row>
    <row r="7833" spans="1:5" x14ac:dyDescent="0.2">
      <c r="A7833" s="21">
        <f>'MODELO TANK'!A7881</f>
        <v>0</v>
      </c>
      <c r="B7833" s="4" t="str">
        <f>IF('MODELO TANK'!D7881="","",'MODELO TANK'!D7881)</f>
        <v/>
      </c>
      <c r="C7833" s="4">
        <f>'MODELO TANK'!Q7881</f>
        <v>0</v>
      </c>
      <c r="D7833" s="22">
        <f>'MODELO TANK'!AM7881</f>
        <v>0</v>
      </c>
      <c r="E7833">
        <v>7830</v>
      </c>
    </row>
    <row r="7834" spans="1:5" x14ac:dyDescent="0.2">
      <c r="A7834" s="21">
        <f>'MODELO TANK'!A7882</f>
        <v>0</v>
      </c>
      <c r="B7834" s="4" t="str">
        <f>IF('MODELO TANK'!D7882="","",'MODELO TANK'!D7882)</f>
        <v/>
      </c>
      <c r="C7834" s="4">
        <f>'MODELO TANK'!Q7882</f>
        <v>0</v>
      </c>
      <c r="D7834" s="22">
        <f>'MODELO TANK'!AM7882</f>
        <v>0</v>
      </c>
      <c r="E7834">
        <v>7831</v>
      </c>
    </row>
    <row r="7835" spans="1:5" x14ac:dyDescent="0.2">
      <c r="A7835" s="21">
        <f>'MODELO TANK'!A7883</f>
        <v>0</v>
      </c>
      <c r="B7835" s="4" t="str">
        <f>IF('MODELO TANK'!D7883="","",'MODELO TANK'!D7883)</f>
        <v/>
      </c>
      <c r="C7835" s="4">
        <f>'MODELO TANK'!Q7883</f>
        <v>0</v>
      </c>
      <c r="D7835" s="22">
        <f>'MODELO TANK'!AM7883</f>
        <v>0</v>
      </c>
      <c r="E7835">
        <v>7832</v>
      </c>
    </row>
    <row r="7836" spans="1:5" x14ac:dyDescent="0.2">
      <c r="A7836" s="21">
        <f>'MODELO TANK'!A7884</f>
        <v>0</v>
      </c>
      <c r="B7836" s="4" t="str">
        <f>IF('MODELO TANK'!D7884="","",'MODELO TANK'!D7884)</f>
        <v/>
      </c>
      <c r="C7836" s="4">
        <f>'MODELO TANK'!Q7884</f>
        <v>0</v>
      </c>
      <c r="D7836" s="22">
        <f>'MODELO TANK'!AM7884</f>
        <v>0</v>
      </c>
      <c r="E7836">
        <v>7833</v>
      </c>
    </row>
    <row r="7837" spans="1:5" x14ac:dyDescent="0.2">
      <c r="A7837" s="21">
        <f>'MODELO TANK'!A7885</f>
        <v>0</v>
      </c>
      <c r="B7837" s="4" t="str">
        <f>IF('MODELO TANK'!D7885="","",'MODELO TANK'!D7885)</f>
        <v/>
      </c>
      <c r="C7837" s="4">
        <f>'MODELO TANK'!Q7885</f>
        <v>0</v>
      </c>
      <c r="D7837" s="22">
        <f>'MODELO TANK'!AM7885</f>
        <v>0</v>
      </c>
      <c r="E7837">
        <v>7834</v>
      </c>
    </row>
    <row r="7838" spans="1:5" x14ac:dyDescent="0.2">
      <c r="A7838" s="21">
        <f>'MODELO TANK'!A7886</f>
        <v>0</v>
      </c>
      <c r="B7838" s="4" t="str">
        <f>IF('MODELO TANK'!D7886="","",'MODELO TANK'!D7886)</f>
        <v/>
      </c>
      <c r="C7838" s="4">
        <f>'MODELO TANK'!Q7886</f>
        <v>0</v>
      </c>
      <c r="D7838" s="22">
        <f>'MODELO TANK'!AM7886</f>
        <v>0</v>
      </c>
      <c r="E7838">
        <v>7835</v>
      </c>
    </row>
    <row r="7839" spans="1:5" x14ac:dyDescent="0.2">
      <c r="A7839" s="21">
        <f>'MODELO TANK'!A7887</f>
        <v>0</v>
      </c>
      <c r="B7839" s="4" t="str">
        <f>IF('MODELO TANK'!D7887="","",'MODELO TANK'!D7887)</f>
        <v/>
      </c>
      <c r="C7839" s="4">
        <f>'MODELO TANK'!Q7887</f>
        <v>0</v>
      </c>
      <c r="D7839" s="22">
        <f>'MODELO TANK'!AM7887</f>
        <v>0</v>
      </c>
      <c r="E7839">
        <v>7836</v>
      </c>
    </row>
    <row r="7840" spans="1:5" x14ac:dyDescent="0.2">
      <c r="A7840" s="21">
        <f>'MODELO TANK'!A7888</f>
        <v>0</v>
      </c>
      <c r="B7840" s="4" t="str">
        <f>IF('MODELO TANK'!D7888="","",'MODELO TANK'!D7888)</f>
        <v/>
      </c>
      <c r="C7840" s="4">
        <f>'MODELO TANK'!Q7888</f>
        <v>0</v>
      </c>
      <c r="D7840" s="22">
        <f>'MODELO TANK'!AM7888</f>
        <v>0</v>
      </c>
      <c r="E7840">
        <v>7837</v>
      </c>
    </row>
    <row r="7841" spans="1:5" x14ac:dyDescent="0.2">
      <c r="A7841" s="21">
        <f>'MODELO TANK'!A7889</f>
        <v>0</v>
      </c>
      <c r="B7841" s="4" t="str">
        <f>IF('MODELO TANK'!D7889="","",'MODELO TANK'!D7889)</f>
        <v/>
      </c>
      <c r="C7841" s="4">
        <f>'MODELO TANK'!Q7889</f>
        <v>0</v>
      </c>
      <c r="D7841" s="22">
        <f>'MODELO TANK'!AM7889</f>
        <v>0</v>
      </c>
      <c r="E7841">
        <v>7838</v>
      </c>
    </row>
    <row r="7842" spans="1:5" x14ac:dyDescent="0.2">
      <c r="A7842" s="21">
        <f>'MODELO TANK'!A7890</f>
        <v>0</v>
      </c>
      <c r="B7842" s="4" t="str">
        <f>IF('MODELO TANK'!D7890="","",'MODELO TANK'!D7890)</f>
        <v/>
      </c>
      <c r="C7842" s="4">
        <f>'MODELO TANK'!Q7890</f>
        <v>0</v>
      </c>
      <c r="D7842" s="22">
        <f>'MODELO TANK'!AM7890</f>
        <v>0</v>
      </c>
      <c r="E7842">
        <v>7839</v>
      </c>
    </row>
    <row r="7843" spans="1:5" x14ac:dyDescent="0.2">
      <c r="A7843" s="21">
        <f>'MODELO TANK'!A7891</f>
        <v>0</v>
      </c>
      <c r="B7843" s="4" t="str">
        <f>IF('MODELO TANK'!D7891="","",'MODELO TANK'!D7891)</f>
        <v/>
      </c>
      <c r="C7843" s="4">
        <f>'MODELO TANK'!Q7891</f>
        <v>0</v>
      </c>
      <c r="D7843" s="22">
        <f>'MODELO TANK'!AM7891</f>
        <v>0</v>
      </c>
      <c r="E7843">
        <v>7840</v>
      </c>
    </row>
    <row r="7844" spans="1:5" x14ac:dyDescent="0.2">
      <c r="A7844" s="21">
        <f>'MODELO TANK'!A7892</f>
        <v>0</v>
      </c>
      <c r="B7844" s="4" t="str">
        <f>IF('MODELO TANK'!D7892="","",'MODELO TANK'!D7892)</f>
        <v/>
      </c>
      <c r="C7844" s="4">
        <f>'MODELO TANK'!Q7892</f>
        <v>0</v>
      </c>
      <c r="D7844" s="22">
        <f>'MODELO TANK'!AM7892</f>
        <v>0</v>
      </c>
      <c r="E7844">
        <v>7841</v>
      </c>
    </row>
    <row r="7845" spans="1:5" x14ac:dyDescent="0.2">
      <c r="A7845" s="21">
        <f>'MODELO TANK'!A7893</f>
        <v>0</v>
      </c>
      <c r="B7845" s="4" t="str">
        <f>IF('MODELO TANK'!D7893="","",'MODELO TANK'!D7893)</f>
        <v/>
      </c>
      <c r="C7845" s="4">
        <f>'MODELO TANK'!Q7893</f>
        <v>0</v>
      </c>
      <c r="D7845" s="22">
        <f>'MODELO TANK'!AM7893</f>
        <v>0</v>
      </c>
      <c r="E7845">
        <v>7842</v>
      </c>
    </row>
    <row r="7846" spans="1:5" x14ac:dyDescent="0.2">
      <c r="A7846" s="21">
        <f>'MODELO TANK'!A7894</f>
        <v>0</v>
      </c>
      <c r="B7846" s="4" t="str">
        <f>IF('MODELO TANK'!D7894="","",'MODELO TANK'!D7894)</f>
        <v/>
      </c>
      <c r="C7846" s="4">
        <f>'MODELO TANK'!Q7894</f>
        <v>0</v>
      </c>
      <c r="D7846" s="22">
        <f>'MODELO TANK'!AM7894</f>
        <v>0</v>
      </c>
      <c r="E7846">
        <v>7843</v>
      </c>
    </row>
    <row r="7847" spans="1:5" x14ac:dyDescent="0.2">
      <c r="A7847" s="21">
        <f>'MODELO TANK'!A7895</f>
        <v>0</v>
      </c>
      <c r="B7847" s="4" t="str">
        <f>IF('MODELO TANK'!D7895="","",'MODELO TANK'!D7895)</f>
        <v/>
      </c>
      <c r="C7847" s="4">
        <f>'MODELO TANK'!Q7895</f>
        <v>0</v>
      </c>
      <c r="D7847" s="22">
        <f>'MODELO TANK'!AM7895</f>
        <v>0</v>
      </c>
      <c r="E7847">
        <v>7844</v>
      </c>
    </row>
    <row r="7848" spans="1:5" x14ac:dyDescent="0.2">
      <c r="A7848" s="21">
        <f>'MODELO TANK'!A7896</f>
        <v>0</v>
      </c>
      <c r="B7848" s="4" t="str">
        <f>IF('MODELO TANK'!D7896="","",'MODELO TANK'!D7896)</f>
        <v/>
      </c>
      <c r="C7848" s="4">
        <f>'MODELO TANK'!Q7896</f>
        <v>0</v>
      </c>
      <c r="D7848" s="22">
        <f>'MODELO TANK'!AM7896</f>
        <v>0</v>
      </c>
      <c r="E7848">
        <v>7845</v>
      </c>
    </row>
    <row r="7849" spans="1:5" x14ac:dyDescent="0.2">
      <c r="A7849" s="21">
        <f>'MODELO TANK'!A7897</f>
        <v>0</v>
      </c>
      <c r="B7849" s="4" t="str">
        <f>IF('MODELO TANK'!D7897="","",'MODELO TANK'!D7897)</f>
        <v/>
      </c>
      <c r="C7849" s="4">
        <f>'MODELO TANK'!Q7897</f>
        <v>0</v>
      </c>
      <c r="D7849" s="22">
        <f>'MODELO TANK'!AM7897</f>
        <v>0</v>
      </c>
      <c r="E7849">
        <v>7846</v>
      </c>
    </row>
    <row r="7850" spans="1:5" x14ac:dyDescent="0.2">
      <c r="A7850" s="21">
        <f>'MODELO TANK'!A7898</f>
        <v>0</v>
      </c>
      <c r="B7850" s="4" t="str">
        <f>IF('MODELO TANK'!D7898="","",'MODELO TANK'!D7898)</f>
        <v/>
      </c>
      <c r="C7850" s="4">
        <f>'MODELO TANK'!Q7898</f>
        <v>0</v>
      </c>
      <c r="D7850" s="22">
        <f>'MODELO TANK'!AM7898</f>
        <v>0</v>
      </c>
      <c r="E7850">
        <v>7847</v>
      </c>
    </row>
    <row r="7851" spans="1:5" x14ac:dyDescent="0.2">
      <c r="A7851" s="21">
        <f>'MODELO TANK'!A7899</f>
        <v>0</v>
      </c>
      <c r="B7851" s="4" t="str">
        <f>IF('MODELO TANK'!D7899="","",'MODELO TANK'!D7899)</f>
        <v/>
      </c>
      <c r="C7851" s="4">
        <f>'MODELO TANK'!Q7899</f>
        <v>0</v>
      </c>
      <c r="D7851" s="22">
        <f>'MODELO TANK'!AM7899</f>
        <v>0</v>
      </c>
      <c r="E7851">
        <v>7848</v>
      </c>
    </row>
    <row r="7852" spans="1:5" x14ac:dyDescent="0.2">
      <c r="A7852" s="21">
        <f>'MODELO TANK'!A7900</f>
        <v>0</v>
      </c>
      <c r="B7852" s="4" t="str">
        <f>IF('MODELO TANK'!D7900="","",'MODELO TANK'!D7900)</f>
        <v/>
      </c>
      <c r="C7852" s="4">
        <f>'MODELO TANK'!Q7900</f>
        <v>0</v>
      </c>
      <c r="D7852" s="22">
        <f>'MODELO TANK'!AM7900</f>
        <v>0</v>
      </c>
      <c r="E7852">
        <v>7849</v>
      </c>
    </row>
    <row r="7853" spans="1:5" x14ac:dyDescent="0.2">
      <c r="A7853" s="21">
        <f>'MODELO TANK'!A7901</f>
        <v>0</v>
      </c>
      <c r="B7853" s="4" t="str">
        <f>IF('MODELO TANK'!D7901="","",'MODELO TANK'!D7901)</f>
        <v/>
      </c>
      <c r="C7853" s="4">
        <f>'MODELO TANK'!Q7901</f>
        <v>0</v>
      </c>
      <c r="D7853" s="22">
        <f>'MODELO TANK'!AM7901</f>
        <v>0</v>
      </c>
      <c r="E7853">
        <v>7850</v>
      </c>
    </row>
    <row r="7854" spans="1:5" x14ac:dyDescent="0.2">
      <c r="A7854" s="21">
        <f>'MODELO TANK'!A7902</f>
        <v>0</v>
      </c>
      <c r="B7854" s="4" t="str">
        <f>IF('MODELO TANK'!D7902="","",'MODELO TANK'!D7902)</f>
        <v/>
      </c>
      <c r="C7854" s="4">
        <f>'MODELO TANK'!Q7902</f>
        <v>0</v>
      </c>
      <c r="D7854" s="22">
        <f>'MODELO TANK'!AM7902</f>
        <v>0</v>
      </c>
      <c r="E7854">
        <v>7851</v>
      </c>
    </row>
    <row r="7855" spans="1:5" x14ac:dyDescent="0.2">
      <c r="A7855" s="21">
        <f>'MODELO TANK'!A7903</f>
        <v>0</v>
      </c>
      <c r="B7855" s="4" t="str">
        <f>IF('MODELO TANK'!D7903="","",'MODELO TANK'!D7903)</f>
        <v/>
      </c>
      <c r="C7855" s="4">
        <f>'MODELO TANK'!Q7903</f>
        <v>0</v>
      </c>
      <c r="D7855" s="22">
        <f>'MODELO TANK'!AM7903</f>
        <v>0</v>
      </c>
      <c r="E7855">
        <v>7852</v>
      </c>
    </row>
    <row r="7856" spans="1:5" x14ac:dyDescent="0.2">
      <c r="A7856" s="21">
        <f>'MODELO TANK'!A7904</f>
        <v>0</v>
      </c>
      <c r="B7856" s="4" t="str">
        <f>IF('MODELO TANK'!D7904="","",'MODELO TANK'!D7904)</f>
        <v/>
      </c>
      <c r="C7856" s="4">
        <f>'MODELO TANK'!Q7904</f>
        <v>0</v>
      </c>
      <c r="D7856" s="22">
        <f>'MODELO TANK'!AM7904</f>
        <v>0</v>
      </c>
      <c r="E7856">
        <v>7853</v>
      </c>
    </row>
    <row r="7857" spans="1:5" x14ac:dyDescent="0.2">
      <c r="A7857" s="21">
        <f>'MODELO TANK'!A7905</f>
        <v>0</v>
      </c>
      <c r="B7857" s="4" t="str">
        <f>IF('MODELO TANK'!D7905="","",'MODELO TANK'!D7905)</f>
        <v/>
      </c>
      <c r="C7857" s="4">
        <f>'MODELO TANK'!Q7905</f>
        <v>0</v>
      </c>
      <c r="D7857" s="22">
        <f>'MODELO TANK'!AM7905</f>
        <v>0</v>
      </c>
      <c r="E7857">
        <v>7854</v>
      </c>
    </row>
    <row r="7858" spans="1:5" x14ac:dyDescent="0.2">
      <c r="A7858" s="21">
        <f>'MODELO TANK'!A7906</f>
        <v>0</v>
      </c>
      <c r="B7858" s="4" t="str">
        <f>IF('MODELO TANK'!D7906="","",'MODELO TANK'!D7906)</f>
        <v/>
      </c>
      <c r="C7858" s="4">
        <f>'MODELO TANK'!Q7906</f>
        <v>0</v>
      </c>
      <c r="D7858" s="22">
        <f>'MODELO TANK'!AM7906</f>
        <v>0</v>
      </c>
      <c r="E7858">
        <v>7855</v>
      </c>
    </row>
    <row r="7859" spans="1:5" x14ac:dyDescent="0.2">
      <c r="A7859" s="21">
        <f>'MODELO TANK'!A7907</f>
        <v>0</v>
      </c>
      <c r="B7859" s="4" t="str">
        <f>IF('MODELO TANK'!D7907="","",'MODELO TANK'!D7907)</f>
        <v/>
      </c>
      <c r="C7859" s="4">
        <f>'MODELO TANK'!Q7907</f>
        <v>0</v>
      </c>
      <c r="D7859" s="22">
        <f>'MODELO TANK'!AM7907</f>
        <v>0</v>
      </c>
      <c r="E7859">
        <v>7856</v>
      </c>
    </row>
    <row r="7860" spans="1:5" x14ac:dyDescent="0.2">
      <c r="A7860" s="21">
        <f>'MODELO TANK'!A7908</f>
        <v>0</v>
      </c>
      <c r="B7860" s="4" t="str">
        <f>IF('MODELO TANK'!D7908="","",'MODELO TANK'!D7908)</f>
        <v/>
      </c>
      <c r="C7860" s="4">
        <f>'MODELO TANK'!Q7908</f>
        <v>0</v>
      </c>
      <c r="D7860" s="22">
        <f>'MODELO TANK'!AM7908</f>
        <v>0</v>
      </c>
      <c r="E7860">
        <v>7857</v>
      </c>
    </row>
    <row r="7861" spans="1:5" x14ac:dyDescent="0.2">
      <c r="A7861" s="21">
        <f>'MODELO TANK'!A7909</f>
        <v>0</v>
      </c>
      <c r="B7861" s="4" t="str">
        <f>IF('MODELO TANK'!D7909="","",'MODELO TANK'!D7909)</f>
        <v/>
      </c>
      <c r="C7861" s="4">
        <f>'MODELO TANK'!Q7909</f>
        <v>0</v>
      </c>
      <c r="D7861" s="22">
        <f>'MODELO TANK'!AM7909</f>
        <v>0</v>
      </c>
      <c r="E7861">
        <v>7858</v>
      </c>
    </row>
    <row r="7862" spans="1:5" x14ac:dyDescent="0.2">
      <c r="A7862" s="21">
        <f>'MODELO TANK'!A7910</f>
        <v>0</v>
      </c>
      <c r="B7862" s="4" t="str">
        <f>IF('MODELO TANK'!D7910="","",'MODELO TANK'!D7910)</f>
        <v/>
      </c>
      <c r="C7862" s="4">
        <f>'MODELO TANK'!Q7910</f>
        <v>0</v>
      </c>
      <c r="D7862" s="22">
        <f>'MODELO TANK'!AM7910</f>
        <v>0</v>
      </c>
      <c r="E7862">
        <v>7859</v>
      </c>
    </row>
    <row r="7863" spans="1:5" x14ac:dyDescent="0.2">
      <c r="A7863" s="21">
        <f>'MODELO TANK'!A7911</f>
        <v>0</v>
      </c>
      <c r="B7863" s="4" t="str">
        <f>IF('MODELO TANK'!D7911="","",'MODELO TANK'!D7911)</f>
        <v/>
      </c>
      <c r="C7863" s="4">
        <f>'MODELO TANK'!Q7911</f>
        <v>0</v>
      </c>
      <c r="D7863" s="22">
        <f>'MODELO TANK'!AM7911</f>
        <v>0</v>
      </c>
      <c r="E7863">
        <v>7860</v>
      </c>
    </row>
    <row r="7864" spans="1:5" x14ac:dyDescent="0.2">
      <c r="A7864" s="21">
        <f>'MODELO TANK'!A7912</f>
        <v>0</v>
      </c>
      <c r="B7864" s="4" t="str">
        <f>IF('MODELO TANK'!D7912="","",'MODELO TANK'!D7912)</f>
        <v/>
      </c>
      <c r="C7864" s="4">
        <f>'MODELO TANK'!Q7912</f>
        <v>0</v>
      </c>
      <c r="D7864" s="22">
        <f>'MODELO TANK'!AM7912</f>
        <v>0</v>
      </c>
      <c r="E7864">
        <v>7861</v>
      </c>
    </row>
    <row r="7865" spans="1:5" x14ac:dyDescent="0.2">
      <c r="A7865" s="21">
        <f>'MODELO TANK'!A7913</f>
        <v>0</v>
      </c>
      <c r="B7865" s="4" t="str">
        <f>IF('MODELO TANK'!D7913="","",'MODELO TANK'!D7913)</f>
        <v/>
      </c>
      <c r="C7865" s="4">
        <f>'MODELO TANK'!Q7913</f>
        <v>0</v>
      </c>
      <c r="D7865" s="22">
        <f>'MODELO TANK'!AM7913</f>
        <v>0</v>
      </c>
      <c r="E7865">
        <v>7862</v>
      </c>
    </row>
    <row r="7866" spans="1:5" x14ac:dyDescent="0.2">
      <c r="A7866" s="21">
        <f>'MODELO TANK'!A7914</f>
        <v>0</v>
      </c>
      <c r="B7866" s="4" t="str">
        <f>IF('MODELO TANK'!D7914="","",'MODELO TANK'!D7914)</f>
        <v/>
      </c>
      <c r="C7866" s="4">
        <f>'MODELO TANK'!Q7914</f>
        <v>0</v>
      </c>
      <c r="D7866" s="22">
        <f>'MODELO TANK'!AM7914</f>
        <v>0</v>
      </c>
      <c r="E7866">
        <v>7863</v>
      </c>
    </row>
    <row r="7867" spans="1:5" x14ac:dyDescent="0.2">
      <c r="A7867" s="21">
        <f>'MODELO TANK'!A7915</f>
        <v>0</v>
      </c>
      <c r="B7867" s="4" t="str">
        <f>IF('MODELO TANK'!D7915="","",'MODELO TANK'!D7915)</f>
        <v/>
      </c>
      <c r="C7867" s="4">
        <f>'MODELO TANK'!Q7915</f>
        <v>0</v>
      </c>
      <c r="D7867" s="22">
        <f>'MODELO TANK'!AM7915</f>
        <v>0</v>
      </c>
      <c r="E7867">
        <v>7864</v>
      </c>
    </row>
    <row r="7868" spans="1:5" x14ac:dyDescent="0.2">
      <c r="A7868" s="21">
        <f>'MODELO TANK'!A7916</f>
        <v>0</v>
      </c>
      <c r="B7868" s="4" t="str">
        <f>IF('MODELO TANK'!D7916="","",'MODELO TANK'!D7916)</f>
        <v/>
      </c>
      <c r="C7868" s="4">
        <f>'MODELO TANK'!Q7916</f>
        <v>0</v>
      </c>
      <c r="D7868" s="22">
        <f>'MODELO TANK'!AM7916</f>
        <v>0</v>
      </c>
      <c r="E7868">
        <v>7865</v>
      </c>
    </row>
    <row r="7869" spans="1:5" x14ac:dyDescent="0.2">
      <c r="A7869" s="21">
        <f>'MODELO TANK'!A7917</f>
        <v>0</v>
      </c>
      <c r="B7869" s="4" t="str">
        <f>IF('MODELO TANK'!D7917="","",'MODELO TANK'!D7917)</f>
        <v/>
      </c>
      <c r="C7869" s="4">
        <f>'MODELO TANK'!Q7917</f>
        <v>0</v>
      </c>
      <c r="D7869" s="22">
        <f>'MODELO TANK'!AM7917</f>
        <v>0</v>
      </c>
      <c r="E7869">
        <v>7866</v>
      </c>
    </row>
    <row r="7870" spans="1:5" x14ac:dyDescent="0.2">
      <c r="A7870" s="21">
        <f>'MODELO TANK'!A7918</f>
        <v>0</v>
      </c>
      <c r="B7870" s="4" t="str">
        <f>IF('MODELO TANK'!D7918="","",'MODELO TANK'!D7918)</f>
        <v/>
      </c>
      <c r="C7870" s="4">
        <f>'MODELO TANK'!Q7918</f>
        <v>0</v>
      </c>
      <c r="D7870" s="22">
        <f>'MODELO TANK'!AM7918</f>
        <v>0</v>
      </c>
      <c r="E7870">
        <v>7867</v>
      </c>
    </row>
    <row r="7871" spans="1:5" x14ac:dyDescent="0.2">
      <c r="A7871" s="21">
        <f>'MODELO TANK'!A7919</f>
        <v>0</v>
      </c>
      <c r="B7871" s="4" t="str">
        <f>IF('MODELO TANK'!D7919="","",'MODELO TANK'!D7919)</f>
        <v/>
      </c>
      <c r="C7871" s="4">
        <f>'MODELO TANK'!Q7919</f>
        <v>0</v>
      </c>
      <c r="D7871" s="22">
        <f>'MODELO TANK'!AM7919</f>
        <v>0</v>
      </c>
      <c r="E7871">
        <v>7868</v>
      </c>
    </row>
    <row r="7872" spans="1:5" x14ac:dyDescent="0.2">
      <c r="A7872" s="21">
        <f>'MODELO TANK'!A7920</f>
        <v>0</v>
      </c>
      <c r="B7872" s="4" t="str">
        <f>IF('MODELO TANK'!D7920="","",'MODELO TANK'!D7920)</f>
        <v/>
      </c>
      <c r="C7872" s="4">
        <f>'MODELO TANK'!Q7920</f>
        <v>0</v>
      </c>
      <c r="D7872" s="22">
        <f>'MODELO TANK'!AM7920</f>
        <v>0</v>
      </c>
      <c r="E7872">
        <v>7869</v>
      </c>
    </row>
    <row r="7873" spans="1:5" x14ac:dyDescent="0.2">
      <c r="A7873" s="21">
        <f>'MODELO TANK'!A7921</f>
        <v>0</v>
      </c>
      <c r="B7873" s="4" t="str">
        <f>IF('MODELO TANK'!D7921="","",'MODELO TANK'!D7921)</f>
        <v/>
      </c>
      <c r="C7873" s="4">
        <f>'MODELO TANK'!Q7921</f>
        <v>0</v>
      </c>
      <c r="D7873" s="22">
        <f>'MODELO TANK'!AM7921</f>
        <v>0</v>
      </c>
      <c r="E7873">
        <v>7870</v>
      </c>
    </row>
    <row r="7874" spans="1:5" x14ac:dyDescent="0.2">
      <c r="A7874" s="21">
        <f>'MODELO TANK'!A7922</f>
        <v>0</v>
      </c>
      <c r="B7874" s="4" t="str">
        <f>IF('MODELO TANK'!D7922="","",'MODELO TANK'!D7922)</f>
        <v/>
      </c>
      <c r="C7874" s="4">
        <f>'MODELO TANK'!Q7922</f>
        <v>0</v>
      </c>
      <c r="D7874" s="22">
        <f>'MODELO TANK'!AM7922</f>
        <v>0</v>
      </c>
      <c r="E7874">
        <v>7871</v>
      </c>
    </row>
    <row r="7875" spans="1:5" x14ac:dyDescent="0.2">
      <c r="A7875" s="21">
        <f>'MODELO TANK'!A7923</f>
        <v>0</v>
      </c>
      <c r="B7875" s="4" t="str">
        <f>IF('MODELO TANK'!D7923="","",'MODELO TANK'!D7923)</f>
        <v/>
      </c>
      <c r="C7875" s="4">
        <f>'MODELO TANK'!Q7923</f>
        <v>0</v>
      </c>
      <c r="D7875" s="22">
        <f>'MODELO TANK'!AM7923</f>
        <v>0</v>
      </c>
      <c r="E7875">
        <v>7872</v>
      </c>
    </row>
    <row r="7876" spans="1:5" x14ac:dyDescent="0.2">
      <c r="A7876" s="21">
        <f>'MODELO TANK'!A7924</f>
        <v>0</v>
      </c>
      <c r="B7876" s="4" t="str">
        <f>IF('MODELO TANK'!D7924="","",'MODELO TANK'!D7924)</f>
        <v/>
      </c>
      <c r="C7876" s="4">
        <f>'MODELO TANK'!Q7924</f>
        <v>0</v>
      </c>
      <c r="D7876" s="22">
        <f>'MODELO TANK'!AM7924</f>
        <v>0</v>
      </c>
      <c r="E7876">
        <v>7873</v>
      </c>
    </row>
    <row r="7877" spans="1:5" x14ac:dyDescent="0.2">
      <c r="A7877" s="21">
        <f>'MODELO TANK'!A7925</f>
        <v>0</v>
      </c>
      <c r="B7877" s="4" t="str">
        <f>IF('MODELO TANK'!D7925="","",'MODELO TANK'!D7925)</f>
        <v/>
      </c>
      <c r="C7877" s="4">
        <f>'MODELO TANK'!Q7925</f>
        <v>0</v>
      </c>
      <c r="D7877" s="22">
        <f>'MODELO TANK'!AM7925</f>
        <v>0</v>
      </c>
      <c r="E7877">
        <v>7874</v>
      </c>
    </row>
    <row r="7878" spans="1:5" x14ac:dyDescent="0.2">
      <c r="A7878" s="21">
        <f>'MODELO TANK'!A7926</f>
        <v>0</v>
      </c>
      <c r="B7878" s="4" t="str">
        <f>IF('MODELO TANK'!D7926="","",'MODELO TANK'!D7926)</f>
        <v/>
      </c>
      <c r="C7878" s="4">
        <f>'MODELO TANK'!Q7926</f>
        <v>0</v>
      </c>
      <c r="D7878" s="22">
        <f>'MODELO TANK'!AM7926</f>
        <v>0</v>
      </c>
      <c r="E7878">
        <v>7875</v>
      </c>
    </row>
    <row r="7879" spans="1:5" x14ac:dyDescent="0.2">
      <c r="A7879" s="21">
        <f>'MODELO TANK'!A7927</f>
        <v>0</v>
      </c>
      <c r="B7879" s="4" t="str">
        <f>IF('MODELO TANK'!D7927="","",'MODELO TANK'!D7927)</f>
        <v/>
      </c>
      <c r="C7879" s="4">
        <f>'MODELO TANK'!Q7927</f>
        <v>0</v>
      </c>
      <c r="D7879" s="22">
        <f>'MODELO TANK'!AM7927</f>
        <v>0</v>
      </c>
      <c r="E7879">
        <v>7876</v>
      </c>
    </row>
    <row r="7880" spans="1:5" x14ac:dyDescent="0.2">
      <c r="A7880" s="21">
        <f>'MODELO TANK'!A7928</f>
        <v>0</v>
      </c>
      <c r="B7880" s="4" t="str">
        <f>IF('MODELO TANK'!D7928="","",'MODELO TANK'!D7928)</f>
        <v/>
      </c>
      <c r="C7880" s="4">
        <f>'MODELO TANK'!Q7928</f>
        <v>0</v>
      </c>
      <c r="D7880" s="22">
        <f>'MODELO TANK'!AM7928</f>
        <v>0</v>
      </c>
      <c r="E7880">
        <v>7877</v>
      </c>
    </row>
    <row r="7881" spans="1:5" x14ac:dyDescent="0.2">
      <c r="A7881" s="21">
        <f>'MODELO TANK'!A7929</f>
        <v>0</v>
      </c>
      <c r="B7881" s="4" t="str">
        <f>IF('MODELO TANK'!D7929="","",'MODELO TANK'!D7929)</f>
        <v/>
      </c>
      <c r="C7881" s="4">
        <f>'MODELO TANK'!Q7929</f>
        <v>0</v>
      </c>
      <c r="D7881" s="22">
        <f>'MODELO TANK'!AM7929</f>
        <v>0</v>
      </c>
      <c r="E7881">
        <v>7878</v>
      </c>
    </row>
    <row r="7882" spans="1:5" x14ac:dyDescent="0.2">
      <c r="A7882" s="21">
        <f>'MODELO TANK'!A7930</f>
        <v>0</v>
      </c>
      <c r="B7882" s="4" t="str">
        <f>IF('MODELO TANK'!D7930="","",'MODELO TANK'!D7930)</f>
        <v/>
      </c>
      <c r="C7882" s="4">
        <f>'MODELO TANK'!Q7930</f>
        <v>0</v>
      </c>
      <c r="D7882" s="22">
        <f>'MODELO TANK'!AM7930</f>
        <v>0</v>
      </c>
      <c r="E7882">
        <v>7879</v>
      </c>
    </row>
    <row r="7883" spans="1:5" x14ac:dyDescent="0.2">
      <c r="A7883" s="21">
        <f>'MODELO TANK'!A7931</f>
        <v>0</v>
      </c>
      <c r="B7883" s="4" t="str">
        <f>IF('MODELO TANK'!D7931="","",'MODELO TANK'!D7931)</f>
        <v/>
      </c>
      <c r="C7883" s="4">
        <f>'MODELO TANK'!Q7931</f>
        <v>0</v>
      </c>
      <c r="D7883" s="22">
        <f>'MODELO TANK'!AM7931</f>
        <v>0</v>
      </c>
      <c r="E7883">
        <v>7880</v>
      </c>
    </row>
    <row r="7884" spans="1:5" x14ac:dyDescent="0.2">
      <c r="A7884" s="21">
        <f>'MODELO TANK'!A7932</f>
        <v>0</v>
      </c>
      <c r="B7884" s="4" t="str">
        <f>IF('MODELO TANK'!D7932="","",'MODELO TANK'!D7932)</f>
        <v/>
      </c>
      <c r="C7884" s="4">
        <f>'MODELO TANK'!Q7932</f>
        <v>0</v>
      </c>
      <c r="D7884" s="22">
        <f>'MODELO TANK'!AM7932</f>
        <v>0</v>
      </c>
      <c r="E7884">
        <v>7881</v>
      </c>
    </row>
    <row r="7885" spans="1:5" x14ac:dyDescent="0.2">
      <c r="A7885" s="21">
        <f>'MODELO TANK'!A7933</f>
        <v>0</v>
      </c>
      <c r="B7885" s="4" t="str">
        <f>IF('MODELO TANK'!D7933="","",'MODELO TANK'!D7933)</f>
        <v/>
      </c>
      <c r="C7885" s="4">
        <f>'MODELO TANK'!Q7933</f>
        <v>0</v>
      </c>
      <c r="D7885" s="22">
        <f>'MODELO TANK'!AM7933</f>
        <v>0</v>
      </c>
      <c r="E7885">
        <v>7882</v>
      </c>
    </row>
    <row r="7886" spans="1:5" x14ac:dyDescent="0.2">
      <c r="A7886" s="21">
        <f>'MODELO TANK'!A7934</f>
        <v>0</v>
      </c>
      <c r="B7886" s="4" t="str">
        <f>IF('MODELO TANK'!D7934="","",'MODELO TANK'!D7934)</f>
        <v/>
      </c>
      <c r="C7886" s="4">
        <f>'MODELO TANK'!Q7934</f>
        <v>0</v>
      </c>
      <c r="D7886" s="22">
        <f>'MODELO TANK'!AM7934</f>
        <v>0</v>
      </c>
      <c r="E7886">
        <v>7883</v>
      </c>
    </row>
    <row r="7887" spans="1:5" x14ac:dyDescent="0.2">
      <c r="A7887" s="21">
        <f>'MODELO TANK'!A7935</f>
        <v>0</v>
      </c>
      <c r="B7887" s="4" t="str">
        <f>IF('MODELO TANK'!D7935="","",'MODELO TANK'!D7935)</f>
        <v/>
      </c>
      <c r="C7887" s="4">
        <f>'MODELO TANK'!Q7935</f>
        <v>0</v>
      </c>
      <c r="D7887" s="22">
        <f>'MODELO TANK'!AM7935</f>
        <v>0</v>
      </c>
      <c r="E7887">
        <v>7884</v>
      </c>
    </row>
    <row r="7888" spans="1:5" x14ac:dyDescent="0.2">
      <c r="A7888" s="21">
        <f>'MODELO TANK'!A7936</f>
        <v>0</v>
      </c>
      <c r="B7888" s="4" t="str">
        <f>IF('MODELO TANK'!D7936="","",'MODELO TANK'!D7936)</f>
        <v/>
      </c>
      <c r="C7888" s="4">
        <f>'MODELO TANK'!Q7936</f>
        <v>0</v>
      </c>
      <c r="D7888" s="22">
        <f>'MODELO TANK'!AM7936</f>
        <v>0</v>
      </c>
      <c r="E7888">
        <v>7885</v>
      </c>
    </row>
    <row r="7889" spans="1:5" x14ac:dyDescent="0.2">
      <c r="A7889" s="21">
        <f>'MODELO TANK'!A7937</f>
        <v>0</v>
      </c>
      <c r="B7889" s="4" t="str">
        <f>IF('MODELO TANK'!D7937="","",'MODELO TANK'!D7937)</f>
        <v/>
      </c>
      <c r="C7889" s="4">
        <f>'MODELO TANK'!Q7937</f>
        <v>0</v>
      </c>
      <c r="D7889" s="22">
        <f>'MODELO TANK'!AM7937</f>
        <v>0</v>
      </c>
      <c r="E7889">
        <v>7886</v>
      </c>
    </row>
    <row r="7890" spans="1:5" x14ac:dyDescent="0.2">
      <c r="A7890" s="21">
        <f>'MODELO TANK'!A7938</f>
        <v>0</v>
      </c>
      <c r="B7890" s="4" t="str">
        <f>IF('MODELO TANK'!D7938="","",'MODELO TANK'!D7938)</f>
        <v/>
      </c>
      <c r="C7890" s="4">
        <f>'MODELO TANK'!Q7938</f>
        <v>0</v>
      </c>
      <c r="D7890" s="22">
        <f>'MODELO TANK'!AM7938</f>
        <v>0</v>
      </c>
      <c r="E7890">
        <v>7887</v>
      </c>
    </row>
    <row r="7891" spans="1:5" x14ac:dyDescent="0.2">
      <c r="A7891" s="21">
        <f>'MODELO TANK'!A7939</f>
        <v>0</v>
      </c>
      <c r="B7891" s="4" t="str">
        <f>IF('MODELO TANK'!D7939="","",'MODELO TANK'!D7939)</f>
        <v/>
      </c>
      <c r="C7891" s="4">
        <f>'MODELO TANK'!Q7939</f>
        <v>0</v>
      </c>
      <c r="D7891" s="22">
        <f>'MODELO TANK'!AM7939</f>
        <v>0</v>
      </c>
      <c r="E7891">
        <v>7888</v>
      </c>
    </row>
    <row r="7892" spans="1:5" x14ac:dyDescent="0.2">
      <c r="A7892" s="21">
        <f>'MODELO TANK'!A7940</f>
        <v>0</v>
      </c>
      <c r="B7892" s="4" t="str">
        <f>IF('MODELO TANK'!D7940="","",'MODELO TANK'!D7940)</f>
        <v/>
      </c>
      <c r="C7892" s="4">
        <f>'MODELO TANK'!Q7940</f>
        <v>0</v>
      </c>
      <c r="D7892" s="22">
        <f>'MODELO TANK'!AM7940</f>
        <v>0</v>
      </c>
      <c r="E7892">
        <v>7889</v>
      </c>
    </row>
    <row r="7893" spans="1:5" x14ac:dyDescent="0.2">
      <c r="A7893" s="21">
        <f>'MODELO TANK'!A7941</f>
        <v>0</v>
      </c>
      <c r="B7893" s="4" t="str">
        <f>IF('MODELO TANK'!D7941="","",'MODELO TANK'!D7941)</f>
        <v/>
      </c>
      <c r="C7893" s="4">
        <f>'MODELO TANK'!Q7941</f>
        <v>0</v>
      </c>
      <c r="D7893" s="22">
        <f>'MODELO TANK'!AM7941</f>
        <v>0</v>
      </c>
      <c r="E7893">
        <v>7890</v>
      </c>
    </row>
    <row r="7894" spans="1:5" x14ac:dyDescent="0.2">
      <c r="A7894" s="21">
        <f>'MODELO TANK'!A7942</f>
        <v>0</v>
      </c>
      <c r="B7894" s="4" t="str">
        <f>IF('MODELO TANK'!D7942="","",'MODELO TANK'!D7942)</f>
        <v/>
      </c>
      <c r="C7894" s="4">
        <f>'MODELO TANK'!Q7942</f>
        <v>0</v>
      </c>
      <c r="D7894" s="22">
        <f>'MODELO TANK'!AM7942</f>
        <v>0</v>
      </c>
      <c r="E7894">
        <v>7891</v>
      </c>
    </row>
    <row r="7895" spans="1:5" x14ac:dyDescent="0.2">
      <c r="A7895" s="21">
        <f>'MODELO TANK'!A7943</f>
        <v>0</v>
      </c>
      <c r="B7895" s="4" t="str">
        <f>IF('MODELO TANK'!D7943="","",'MODELO TANK'!D7943)</f>
        <v/>
      </c>
      <c r="C7895" s="4">
        <f>'MODELO TANK'!Q7943</f>
        <v>0</v>
      </c>
      <c r="D7895" s="22">
        <f>'MODELO TANK'!AM7943</f>
        <v>0</v>
      </c>
      <c r="E7895">
        <v>7892</v>
      </c>
    </row>
    <row r="7896" spans="1:5" x14ac:dyDescent="0.2">
      <c r="A7896" s="21">
        <f>'MODELO TANK'!A7944</f>
        <v>0</v>
      </c>
      <c r="B7896" s="4" t="str">
        <f>IF('MODELO TANK'!D7944="","",'MODELO TANK'!D7944)</f>
        <v/>
      </c>
      <c r="C7896" s="4">
        <f>'MODELO TANK'!Q7944</f>
        <v>0</v>
      </c>
      <c r="D7896" s="22">
        <f>'MODELO TANK'!AM7944</f>
        <v>0</v>
      </c>
      <c r="E7896">
        <v>7893</v>
      </c>
    </row>
    <row r="7897" spans="1:5" x14ac:dyDescent="0.2">
      <c r="A7897" s="21">
        <f>'MODELO TANK'!A7945</f>
        <v>0</v>
      </c>
      <c r="B7897" s="4" t="str">
        <f>IF('MODELO TANK'!D7945="","",'MODELO TANK'!D7945)</f>
        <v/>
      </c>
      <c r="C7897" s="4">
        <f>'MODELO TANK'!Q7945</f>
        <v>0</v>
      </c>
      <c r="D7897" s="22">
        <f>'MODELO TANK'!AM7945</f>
        <v>0</v>
      </c>
      <c r="E7897">
        <v>7894</v>
      </c>
    </row>
    <row r="7898" spans="1:5" x14ac:dyDescent="0.2">
      <c r="A7898" s="21">
        <f>'MODELO TANK'!A7946</f>
        <v>0</v>
      </c>
      <c r="B7898" s="4" t="str">
        <f>IF('MODELO TANK'!D7946="","",'MODELO TANK'!D7946)</f>
        <v/>
      </c>
      <c r="C7898" s="4">
        <f>'MODELO TANK'!Q7946</f>
        <v>0</v>
      </c>
      <c r="D7898" s="22">
        <f>'MODELO TANK'!AM7946</f>
        <v>0</v>
      </c>
      <c r="E7898">
        <v>7895</v>
      </c>
    </row>
    <row r="7899" spans="1:5" x14ac:dyDescent="0.2">
      <c r="A7899" s="21">
        <f>'MODELO TANK'!A7947</f>
        <v>0</v>
      </c>
      <c r="B7899" s="4" t="str">
        <f>IF('MODELO TANK'!D7947="","",'MODELO TANK'!D7947)</f>
        <v/>
      </c>
      <c r="C7899" s="4">
        <f>'MODELO TANK'!Q7947</f>
        <v>0</v>
      </c>
      <c r="D7899" s="22">
        <f>'MODELO TANK'!AM7947</f>
        <v>0</v>
      </c>
      <c r="E7899">
        <v>7896</v>
      </c>
    </row>
    <row r="7900" spans="1:5" x14ac:dyDescent="0.2">
      <c r="A7900" s="21">
        <f>'MODELO TANK'!A7948</f>
        <v>0</v>
      </c>
      <c r="B7900" s="4" t="str">
        <f>IF('MODELO TANK'!D7948="","",'MODELO TANK'!D7948)</f>
        <v/>
      </c>
      <c r="C7900" s="4">
        <f>'MODELO TANK'!Q7948</f>
        <v>0</v>
      </c>
      <c r="D7900" s="22">
        <f>'MODELO TANK'!AM7948</f>
        <v>0</v>
      </c>
      <c r="E7900">
        <v>7897</v>
      </c>
    </row>
    <row r="7901" spans="1:5" x14ac:dyDescent="0.2">
      <c r="A7901" s="21">
        <f>'MODELO TANK'!A7949</f>
        <v>0</v>
      </c>
      <c r="B7901" s="4" t="str">
        <f>IF('MODELO TANK'!D7949="","",'MODELO TANK'!D7949)</f>
        <v/>
      </c>
      <c r="C7901" s="4">
        <f>'MODELO TANK'!Q7949</f>
        <v>0</v>
      </c>
      <c r="D7901" s="22">
        <f>'MODELO TANK'!AM7949</f>
        <v>0</v>
      </c>
      <c r="E7901">
        <v>7898</v>
      </c>
    </row>
    <row r="7902" spans="1:5" x14ac:dyDescent="0.2">
      <c r="A7902" s="21">
        <f>'MODELO TANK'!A7950</f>
        <v>0</v>
      </c>
      <c r="B7902" s="4" t="str">
        <f>IF('MODELO TANK'!D7950="","",'MODELO TANK'!D7950)</f>
        <v/>
      </c>
      <c r="C7902" s="4">
        <f>'MODELO TANK'!Q7950</f>
        <v>0</v>
      </c>
      <c r="D7902" s="22">
        <f>'MODELO TANK'!AM7950</f>
        <v>0</v>
      </c>
      <c r="E7902">
        <v>7899</v>
      </c>
    </row>
    <row r="7903" spans="1:5" x14ac:dyDescent="0.2">
      <c r="A7903" s="21">
        <f>'MODELO TANK'!A7951</f>
        <v>0</v>
      </c>
      <c r="B7903" s="4" t="str">
        <f>IF('MODELO TANK'!D7951="","",'MODELO TANK'!D7951)</f>
        <v/>
      </c>
      <c r="C7903" s="4">
        <f>'MODELO TANK'!Q7951</f>
        <v>0</v>
      </c>
      <c r="D7903" s="22">
        <f>'MODELO TANK'!AM7951</f>
        <v>0</v>
      </c>
      <c r="E7903">
        <v>7900</v>
      </c>
    </row>
    <row r="7904" spans="1:5" x14ac:dyDescent="0.2">
      <c r="A7904" s="21">
        <f>'MODELO TANK'!A7952</f>
        <v>0</v>
      </c>
      <c r="B7904" s="4" t="str">
        <f>IF('MODELO TANK'!D7952="","",'MODELO TANK'!D7952)</f>
        <v/>
      </c>
      <c r="C7904" s="4">
        <f>'MODELO TANK'!Q7952</f>
        <v>0</v>
      </c>
      <c r="D7904" s="22">
        <f>'MODELO TANK'!AM7952</f>
        <v>0</v>
      </c>
      <c r="E7904">
        <v>7901</v>
      </c>
    </row>
    <row r="7905" spans="1:5" x14ac:dyDescent="0.2">
      <c r="A7905" s="21">
        <f>'MODELO TANK'!A7953</f>
        <v>0</v>
      </c>
      <c r="B7905" s="4" t="str">
        <f>IF('MODELO TANK'!D7953="","",'MODELO TANK'!D7953)</f>
        <v/>
      </c>
      <c r="C7905" s="4">
        <f>'MODELO TANK'!Q7953</f>
        <v>0</v>
      </c>
      <c r="D7905" s="22">
        <f>'MODELO TANK'!AM7953</f>
        <v>0</v>
      </c>
      <c r="E7905">
        <v>7902</v>
      </c>
    </row>
    <row r="7906" spans="1:5" x14ac:dyDescent="0.2">
      <c r="A7906" s="21">
        <f>'MODELO TANK'!A7954</f>
        <v>0</v>
      </c>
      <c r="B7906" s="4" t="str">
        <f>IF('MODELO TANK'!D7954="","",'MODELO TANK'!D7954)</f>
        <v/>
      </c>
      <c r="C7906" s="4">
        <f>'MODELO TANK'!Q7954</f>
        <v>0</v>
      </c>
      <c r="D7906" s="22">
        <f>'MODELO TANK'!AM7954</f>
        <v>0</v>
      </c>
      <c r="E7906">
        <v>7903</v>
      </c>
    </row>
    <row r="7907" spans="1:5" x14ac:dyDescent="0.2">
      <c r="A7907" s="21">
        <f>'MODELO TANK'!A7955</f>
        <v>0</v>
      </c>
      <c r="B7907" s="4" t="str">
        <f>IF('MODELO TANK'!D7955="","",'MODELO TANK'!D7955)</f>
        <v/>
      </c>
      <c r="C7907" s="4">
        <f>'MODELO TANK'!Q7955</f>
        <v>0</v>
      </c>
      <c r="D7907" s="22">
        <f>'MODELO TANK'!AM7955</f>
        <v>0</v>
      </c>
      <c r="E7907">
        <v>7904</v>
      </c>
    </row>
    <row r="7908" spans="1:5" x14ac:dyDescent="0.2">
      <c r="A7908" s="21">
        <f>'MODELO TANK'!A7956</f>
        <v>0</v>
      </c>
      <c r="B7908" s="4" t="str">
        <f>IF('MODELO TANK'!D7956="","",'MODELO TANK'!D7956)</f>
        <v/>
      </c>
      <c r="C7908" s="4">
        <f>'MODELO TANK'!Q7956</f>
        <v>0</v>
      </c>
      <c r="D7908" s="22">
        <f>'MODELO TANK'!AM7956</f>
        <v>0</v>
      </c>
      <c r="E7908">
        <v>7905</v>
      </c>
    </row>
    <row r="7909" spans="1:5" x14ac:dyDescent="0.2">
      <c r="A7909" s="21">
        <f>'MODELO TANK'!A7957</f>
        <v>0</v>
      </c>
      <c r="B7909" s="4" t="str">
        <f>IF('MODELO TANK'!D7957="","",'MODELO TANK'!D7957)</f>
        <v/>
      </c>
      <c r="C7909" s="4">
        <f>'MODELO TANK'!Q7957</f>
        <v>0</v>
      </c>
      <c r="D7909" s="22">
        <f>'MODELO TANK'!AM7957</f>
        <v>0</v>
      </c>
      <c r="E7909">
        <v>7906</v>
      </c>
    </row>
    <row r="7910" spans="1:5" x14ac:dyDescent="0.2">
      <c r="A7910" s="21">
        <f>'MODELO TANK'!A7958</f>
        <v>0</v>
      </c>
      <c r="B7910" s="4" t="str">
        <f>IF('MODELO TANK'!D7958="","",'MODELO TANK'!D7958)</f>
        <v/>
      </c>
      <c r="C7910" s="4">
        <f>'MODELO TANK'!Q7958</f>
        <v>0</v>
      </c>
      <c r="D7910" s="22">
        <f>'MODELO TANK'!AM7958</f>
        <v>0</v>
      </c>
      <c r="E7910">
        <v>7907</v>
      </c>
    </row>
    <row r="7911" spans="1:5" x14ac:dyDescent="0.2">
      <c r="A7911" s="21">
        <f>'MODELO TANK'!A7959</f>
        <v>0</v>
      </c>
      <c r="B7911" s="4" t="str">
        <f>IF('MODELO TANK'!D7959="","",'MODELO TANK'!D7959)</f>
        <v/>
      </c>
      <c r="C7911" s="4">
        <f>'MODELO TANK'!Q7959</f>
        <v>0</v>
      </c>
      <c r="D7911" s="22">
        <f>'MODELO TANK'!AM7959</f>
        <v>0</v>
      </c>
      <c r="E7911">
        <v>7908</v>
      </c>
    </row>
    <row r="7912" spans="1:5" x14ac:dyDescent="0.2">
      <c r="A7912" s="21">
        <f>'MODELO TANK'!A7960</f>
        <v>0</v>
      </c>
      <c r="B7912" s="4" t="str">
        <f>IF('MODELO TANK'!D7960="","",'MODELO TANK'!D7960)</f>
        <v/>
      </c>
      <c r="C7912" s="4">
        <f>'MODELO TANK'!Q7960</f>
        <v>0</v>
      </c>
      <c r="D7912" s="22">
        <f>'MODELO TANK'!AM7960</f>
        <v>0</v>
      </c>
      <c r="E7912">
        <v>7909</v>
      </c>
    </row>
    <row r="7913" spans="1:5" x14ac:dyDescent="0.2">
      <c r="A7913" s="21">
        <f>'MODELO TANK'!A7961</f>
        <v>0</v>
      </c>
      <c r="B7913" s="4" t="str">
        <f>IF('MODELO TANK'!D7961="","",'MODELO TANK'!D7961)</f>
        <v/>
      </c>
      <c r="C7913" s="4">
        <f>'MODELO TANK'!Q7961</f>
        <v>0</v>
      </c>
      <c r="D7913" s="22">
        <f>'MODELO TANK'!AM7961</f>
        <v>0</v>
      </c>
      <c r="E7913">
        <v>7910</v>
      </c>
    </row>
    <row r="7914" spans="1:5" x14ac:dyDescent="0.2">
      <c r="A7914" s="21">
        <f>'MODELO TANK'!A7962</f>
        <v>0</v>
      </c>
      <c r="B7914" s="4" t="str">
        <f>IF('MODELO TANK'!D7962="","",'MODELO TANK'!D7962)</f>
        <v/>
      </c>
      <c r="C7914" s="4">
        <f>'MODELO TANK'!Q7962</f>
        <v>0</v>
      </c>
      <c r="D7914" s="22">
        <f>'MODELO TANK'!AM7962</f>
        <v>0</v>
      </c>
      <c r="E7914">
        <v>7911</v>
      </c>
    </row>
    <row r="7915" spans="1:5" x14ac:dyDescent="0.2">
      <c r="A7915" s="21">
        <f>'MODELO TANK'!A7963</f>
        <v>0</v>
      </c>
      <c r="B7915" s="4" t="str">
        <f>IF('MODELO TANK'!D7963="","",'MODELO TANK'!D7963)</f>
        <v/>
      </c>
      <c r="C7915" s="4">
        <f>'MODELO TANK'!Q7963</f>
        <v>0</v>
      </c>
      <c r="D7915" s="22">
        <f>'MODELO TANK'!AM7963</f>
        <v>0</v>
      </c>
      <c r="E7915">
        <v>7912</v>
      </c>
    </row>
    <row r="7916" spans="1:5" x14ac:dyDescent="0.2">
      <c r="A7916" s="21">
        <f>'MODELO TANK'!A7964</f>
        <v>0</v>
      </c>
      <c r="B7916" s="4" t="str">
        <f>IF('MODELO TANK'!D7964="","",'MODELO TANK'!D7964)</f>
        <v/>
      </c>
      <c r="C7916" s="4">
        <f>'MODELO TANK'!Q7964</f>
        <v>0</v>
      </c>
      <c r="D7916" s="22">
        <f>'MODELO TANK'!AM7964</f>
        <v>0</v>
      </c>
      <c r="E7916">
        <v>7913</v>
      </c>
    </row>
    <row r="7917" spans="1:5" x14ac:dyDescent="0.2">
      <c r="A7917" s="21">
        <f>'MODELO TANK'!A7965</f>
        <v>0</v>
      </c>
      <c r="B7917" s="4" t="str">
        <f>IF('MODELO TANK'!D7965="","",'MODELO TANK'!D7965)</f>
        <v/>
      </c>
      <c r="C7917" s="4">
        <f>'MODELO TANK'!Q7965</f>
        <v>0</v>
      </c>
      <c r="D7917" s="22">
        <f>'MODELO TANK'!AM7965</f>
        <v>0</v>
      </c>
      <c r="E7917">
        <v>7914</v>
      </c>
    </row>
    <row r="7918" spans="1:5" x14ac:dyDescent="0.2">
      <c r="A7918" s="21">
        <f>'MODELO TANK'!A7966</f>
        <v>0</v>
      </c>
      <c r="B7918" s="4" t="str">
        <f>IF('MODELO TANK'!D7966="","",'MODELO TANK'!D7966)</f>
        <v/>
      </c>
      <c r="C7918" s="4">
        <f>'MODELO TANK'!Q7966</f>
        <v>0</v>
      </c>
      <c r="D7918" s="22">
        <f>'MODELO TANK'!AM7966</f>
        <v>0</v>
      </c>
      <c r="E7918">
        <v>7915</v>
      </c>
    </row>
    <row r="7919" spans="1:5" x14ac:dyDescent="0.2">
      <c r="A7919" s="21">
        <f>'MODELO TANK'!A7967</f>
        <v>0</v>
      </c>
      <c r="B7919" s="4" t="str">
        <f>IF('MODELO TANK'!D7967="","",'MODELO TANK'!D7967)</f>
        <v/>
      </c>
      <c r="C7919" s="4">
        <f>'MODELO TANK'!Q7967</f>
        <v>0</v>
      </c>
      <c r="D7919" s="22">
        <f>'MODELO TANK'!AM7967</f>
        <v>0</v>
      </c>
      <c r="E7919">
        <v>7916</v>
      </c>
    </row>
    <row r="7920" spans="1:5" x14ac:dyDescent="0.2">
      <c r="A7920" s="21">
        <f>'MODELO TANK'!A7968</f>
        <v>0</v>
      </c>
      <c r="B7920" s="4" t="str">
        <f>IF('MODELO TANK'!D7968="","",'MODELO TANK'!D7968)</f>
        <v/>
      </c>
      <c r="C7920" s="4">
        <f>'MODELO TANK'!Q7968</f>
        <v>0</v>
      </c>
      <c r="D7920" s="22">
        <f>'MODELO TANK'!AM7968</f>
        <v>0</v>
      </c>
      <c r="E7920">
        <v>7917</v>
      </c>
    </row>
    <row r="7921" spans="1:5" x14ac:dyDescent="0.2">
      <c r="A7921" s="21">
        <f>'MODELO TANK'!A7969</f>
        <v>0</v>
      </c>
      <c r="B7921" s="4" t="str">
        <f>IF('MODELO TANK'!D7969="","",'MODELO TANK'!D7969)</f>
        <v/>
      </c>
      <c r="C7921" s="4">
        <f>'MODELO TANK'!Q7969</f>
        <v>0</v>
      </c>
      <c r="D7921" s="22">
        <f>'MODELO TANK'!AM7969</f>
        <v>0</v>
      </c>
      <c r="E7921">
        <v>7918</v>
      </c>
    </row>
    <row r="7922" spans="1:5" x14ac:dyDescent="0.2">
      <c r="A7922" s="21">
        <f>'MODELO TANK'!A7970</f>
        <v>0</v>
      </c>
      <c r="B7922" s="4" t="str">
        <f>IF('MODELO TANK'!D7970="","",'MODELO TANK'!D7970)</f>
        <v/>
      </c>
      <c r="C7922" s="4">
        <f>'MODELO TANK'!Q7970</f>
        <v>0</v>
      </c>
      <c r="D7922" s="22">
        <f>'MODELO TANK'!AM7970</f>
        <v>0</v>
      </c>
      <c r="E7922">
        <v>7919</v>
      </c>
    </row>
    <row r="7923" spans="1:5" x14ac:dyDescent="0.2">
      <c r="A7923" s="21">
        <f>'MODELO TANK'!A7971</f>
        <v>0</v>
      </c>
      <c r="B7923" s="4" t="str">
        <f>IF('MODELO TANK'!D7971="","",'MODELO TANK'!D7971)</f>
        <v/>
      </c>
      <c r="C7923" s="4">
        <f>'MODELO TANK'!Q7971</f>
        <v>0</v>
      </c>
      <c r="D7923" s="22">
        <f>'MODELO TANK'!AM7971</f>
        <v>0</v>
      </c>
      <c r="E7923">
        <v>7920</v>
      </c>
    </row>
    <row r="7924" spans="1:5" x14ac:dyDescent="0.2">
      <c r="A7924" s="21">
        <f>'MODELO TANK'!A7972</f>
        <v>0</v>
      </c>
      <c r="B7924" s="4" t="str">
        <f>IF('MODELO TANK'!D7972="","",'MODELO TANK'!D7972)</f>
        <v/>
      </c>
      <c r="C7924" s="4">
        <f>'MODELO TANK'!Q7972</f>
        <v>0</v>
      </c>
      <c r="D7924" s="22">
        <f>'MODELO TANK'!AM7972</f>
        <v>0</v>
      </c>
      <c r="E7924">
        <v>7921</v>
      </c>
    </row>
    <row r="7925" spans="1:5" x14ac:dyDescent="0.2">
      <c r="A7925" s="21">
        <f>'MODELO TANK'!A7973</f>
        <v>0</v>
      </c>
      <c r="B7925" s="4" t="str">
        <f>IF('MODELO TANK'!D7973="","",'MODELO TANK'!D7973)</f>
        <v/>
      </c>
      <c r="C7925" s="4">
        <f>'MODELO TANK'!Q7973</f>
        <v>0</v>
      </c>
      <c r="D7925" s="22">
        <f>'MODELO TANK'!AM7973</f>
        <v>0</v>
      </c>
      <c r="E7925">
        <v>7922</v>
      </c>
    </row>
    <row r="7926" spans="1:5" x14ac:dyDescent="0.2">
      <c r="A7926" s="21">
        <f>'MODELO TANK'!A7974</f>
        <v>0</v>
      </c>
      <c r="B7926" s="4" t="str">
        <f>IF('MODELO TANK'!D7974="","",'MODELO TANK'!D7974)</f>
        <v/>
      </c>
      <c r="C7926" s="4">
        <f>'MODELO TANK'!Q7974</f>
        <v>0</v>
      </c>
      <c r="D7926" s="22">
        <f>'MODELO TANK'!AM7974</f>
        <v>0</v>
      </c>
      <c r="E7926">
        <v>7923</v>
      </c>
    </row>
    <row r="7927" spans="1:5" x14ac:dyDescent="0.2">
      <c r="A7927" s="21">
        <f>'MODELO TANK'!A7975</f>
        <v>0</v>
      </c>
      <c r="B7927" s="4" t="str">
        <f>IF('MODELO TANK'!D7975="","",'MODELO TANK'!D7975)</f>
        <v/>
      </c>
      <c r="C7927" s="4">
        <f>'MODELO TANK'!Q7975</f>
        <v>0</v>
      </c>
      <c r="D7927" s="22">
        <f>'MODELO TANK'!AM7975</f>
        <v>0</v>
      </c>
      <c r="E7927">
        <v>7924</v>
      </c>
    </row>
    <row r="7928" spans="1:5" x14ac:dyDescent="0.2">
      <c r="A7928" s="21">
        <f>'MODELO TANK'!A7976</f>
        <v>0</v>
      </c>
      <c r="B7928" s="4" t="str">
        <f>IF('MODELO TANK'!D7976="","",'MODELO TANK'!D7976)</f>
        <v/>
      </c>
      <c r="C7928" s="4">
        <f>'MODELO TANK'!Q7976</f>
        <v>0</v>
      </c>
      <c r="D7928" s="22">
        <f>'MODELO TANK'!AM7976</f>
        <v>0</v>
      </c>
      <c r="E7928">
        <v>7925</v>
      </c>
    </row>
    <row r="7929" spans="1:5" x14ac:dyDescent="0.2">
      <c r="A7929" s="21">
        <f>'MODELO TANK'!A7977</f>
        <v>0</v>
      </c>
      <c r="B7929" s="4" t="str">
        <f>IF('MODELO TANK'!D7977="","",'MODELO TANK'!D7977)</f>
        <v/>
      </c>
      <c r="C7929" s="4">
        <f>'MODELO TANK'!Q7977</f>
        <v>0</v>
      </c>
      <c r="D7929" s="22">
        <f>'MODELO TANK'!AM7977</f>
        <v>0</v>
      </c>
      <c r="E7929">
        <v>7926</v>
      </c>
    </row>
    <row r="7930" spans="1:5" x14ac:dyDescent="0.2">
      <c r="A7930" s="21">
        <f>'MODELO TANK'!A7978</f>
        <v>0</v>
      </c>
      <c r="B7930" s="4" t="str">
        <f>IF('MODELO TANK'!D7978="","",'MODELO TANK'!D7978)</f>
        <v/>
      </c>
      <c r="C7930" s="4">
        <f>'MODELO TANK'!Q7978</f>
        <v>0</v>
      </c>
      <c r="D7930" s="22">
        <f>'MODELO TANK'!AM7978</f>
        <v>0</v>
      </c>
      <c r="E7930">
        <v>7927</v>
      </c>
    </row>
    <row r="7931" spans="1:5" x14ac:dyDescent="0.2">
      <c r="A7931" s="21">
        <f>'MODELO TANK'!A7979</f>
        <v>0</v>
      </c>
      <c r="B7931" s="4" t="str">
        <f>IF('MODELO TANK'!D7979="","",'MODELO TANK'!D7979)</f>
        <v/>
      </c>
      <c r="C7931" s="4">
        <f>'MODELO TANK'!Q7979</f>
        <v>0</v>
      </c>
      <c r="D7931" s="22">
        <f>'MODELO TANK'!AM7979</f>
        <v>0</v>
      </c>
      <c r="E7931">
        <v>7928</v>
      </c>
    </row>
    <row r="7932" spans="1:5" x14ac:dyDescent="0.2">
      <c r="A7932" s="21">
        <f>'MODELO TANK'!A7980</f>
        <v>0</v>
      </c>
      <c r="B7932" s="4" t="str">
        <f>IF('MODELO TANK'!D7980="","",'MODELO TANK'!D7980)</f>
        <v/>
      </c>
      <c r="C7932" s="4">
        <f>'MODELO TANK'!Q7980</f>
        <v>0</v>
      </c>
      <c r="D7932" s="22">
        <f>'MODELO TANK'!AM7980</f>
        <v>0</v>
      </c>
      <c r="E7932">
        <v>7929</v>
      </c>
    </row>
    <row r="7933" spans="1:5" x14ac:dyDescent="0.2">
      <c r="A7933" s="21">
        <f>'MODELO TANK'!A7981</f>
        <v>0</v>
      </c>
      <c r="B7933" s="4" t="str">
        <f>IF('MODELO TANK'!D7981="","",'MODELO TANK'!D7981)</f>
        <v/>
      </c>
      <c r="C7933" s="4">
        <f>'MODELO TANK'!Q7981</f>
        <v>0</v>
      </c>
      <c r="D7933" s="22">
        <f>'MODELO TANK'!AM7981</f>
        <v>0</v>
      </c>
      <c r="E7933">
        <v>7930</v>
      </c>
    </row>
    <row r="7934" spans="1:5" x14ac:dyDescent="0.2">
      <c r="A7934" s="21">
        <f>'MODELO TANK'!A7982</f>
        <v>0</v>
      </c>
      <c r="B7934" s="4" t="str">
        <f>IF('MODELO TANK'!D7982="","",'MODELO TANK'!D7982)</f>
        <v/>
      </c>
      <c r="C7934" s="4">
        <f>'MODELO TANK'!Q7982</f>
        <v>0</v>
      </c>
      <c r="D7934" s="22">
        <f>'MODELO TANK'!AM7982</f>
        <v>0</v>
      </c>
      <c r="E7934">
        <v>7931</v>
      </c>
    </row>
    <row r="7935" spans="1:5" x14ac:dyDescent="0.2">
      <c r="A7935" s="21">
        <f>'MODELO TANK'!A7983</f>
        <v>0</v>
      </c>
      <c r="B7935" s="4" t="str">
        <f>IF('MODELO TANK'!D7983="","",'MODELO TANK'!D7983)</f>
        <v/>
      </c>
      <c r="C7935" s="4">
        <f>'MODELO TANK'!Q7983</f>
        <v>0</v>
      </c>
      <c r="D7935" s="22">
        <f>'MODELO TANK'!AM7983</f>
        <v>0</v>
      </c>
      <c r="E7935">
        <v>7932</v>
      </c>
    </row>
    <row r="7936" spans="1:5" x14ac:dyDescent="0.2">
      <c r="A7936" s="21">
        <f>'MODELO TANK'!A7984</f>
        <v>0</v>
      </c>
      <c r="B7936" s="4" t="str">
        <f>IF('MODELO TANK'!D7984="","",'MODELO TANK'!D7984)</f>
        <v/>
      </c>
      <c r="C7936" s="4">
        <f>'MODELO TANK'!Q7984</f>
        <v>0</v>
      </c>
      <c r="D7936" s="22">
        <f>'MODELO TANK'!AM7984</f>
        <v>0</v>
      </c>
      <c r="E7936">
        <v>7933</v>
      </c>
    </row>
    <row r="7937" spans="1:5" x14ac:dyDescent="0.2">
      <c r="A7937" s="21">
        <f>'MODELO TANK'!A7985</f>
        <v>0</v>
      </c>
      <c r="B7937" s="4" t="str">
        <f>IF('MODELO TANK'!D7985="","",'MODELO TANK'!D7985)</f>
        <v/>
      </c>
      <c r="C7937" s="4">
        <f>'MODELO TANK'!Q7985</f>
        <v>0</v>
      </c>
      <c r="D7937" s="22">
        <f>'MODELO TANK'!AM7985</f>
        <v>0</v>
      </c>
      <c r="E7937">
        <v>7934</v>
      </c>
    </row>
    <row r="7938" spans="1:5" x14ac:dyDescent="0.2">
      <c r="A7938" s="21">
        <f>'MODELO TANK'!A7986</f>
        <v>0</v>
      </c>
      <c r="B7938" s="4" t="str">
        <f>IF('MODELO TANK'!D7986="","",'MODELO TANK'!D7986)</f>
        <v/>
      </c>
      <c r="C7938" s="4">
        <f>'MODELO TANK'!Q7986</f>
        <v>0</v>
      </c>
      <c r="D7938" s="22">
        <f>'MODELO TANK'!AM7986</f>
        <v>0</v>
      </c>
      <c r="E7938">
        <v>7935</v>
      </c>
    </row>
    <row r="7939" spans="1:5" x14ac:dyDescent="0.2">
      <c r="A7939" s="21">
        <f>'MODELO TANK'!A7987</f>
        <v>0</v>
      </c>
      <c r="B7939" s="4" t="str">
        <f>IF('MODELO TANK'!D7987="","",'MODELO TANK'!D7987)</f>
        <v/>
      </c>
      <c r="C7939" s="4">
        <f>'MODELO TANK'!Q7987</f>
        <v>0</v>
      </c>
      <c r="D7939" s="22">
        <f>'MODELO TANK'!AM7987</f>
        <v>0</v>
      </c>
      <c r="E7939">
        <v>7936</v>
      </c>
    </row>
    <row r="7940" spans="1:5" x14ac:dyDescent="0.2">
      <c r="A7940" s="21">
        <f>'MODELO TANK'!A7988</f>
        <v>0</v>
      </c>
      <c r="B7940" s="4" t="str">
        <f>IF('MODELO TANK'!D7988="","",'MODELO TANK'!D7988)</f>
        <v/>
      </c>
      <c r="C7940" s="4">
        <f>'MODELO TANK'!Q7988</f>
        <v>0</v>
      </c>
      <c r="D7940" s="22">
        <f>'MODELO TANK'!AM7988</f>
        <v>0</v>
      </c>
      <c r="E7940">
        <v>7937</v>
      </c>
    </row>
    <row r="7941" spans="1:5" x14ac:dyDescent="0.2">
      <c r="A7941" s="21">
        <f>'MODELO TANK'!A7989</f>
        <v>0</v>
      </c>
      <c r="B7941" s="4" t="str">
        <f>IF('MODELO TANK'!D7989="","",'MODELO TANK'!D7989)</f>
        <v/>
      </c>
      <c r="C7941" s="4">
        <f>'MODELO TANK'!Q7989</f>
        <v>0</v>
      </c>
      <c r="D7941" s="22">
        <f>'MODELO TANK'!AM7989</f>
        <v>0</v>
      </c>
      <c r="E7941">
        <v>7938</v>
      </c>
    </row>
    <row r="7942" spans="1:5" x14ac:dyDescent="0.2">
      <c r="A7942" s="21">
        <f>'MODELO TANK'!A7990</f>
        <v>0</v>
      </c>
      <c r="B7942" s="4" t="str">
        <f>IF('MODELO TANK'!D7990="","",'MODELO TANK'!D7990)</f>
        <v/>
      </c>
      <c r="C7942" s="4">
        <f>'MODELO TANK'!Q7990</f>
        <v>0</v>
      </c>
      <c r="D7942" s="22">
        <f>'MODELO TANK'!AM7990</f>
        <v>0</v>
      </c>
      <c r="E7942">
        <v>7939</v>
      </c>
    </row>
    <row r="7943" spans="1:5" x14ac:dyDescent="0.2">
      <c r="A7943" s="21">
        <f>'MODELO TANK'!A7991</f>
        <v>0</v>
      </c>
      <c r="B7943" s="4" t="str">
        <f>IF('MODELO TANK'!D7991="","",'MODELO TANK'!D7991)</f>
        <v/>
      </c>
      <c r="C7943" s="4">
        <f>'MODELO TANK'!Q7991</f>
        <v>0</v>
      </c>
      <c r="D7943" s="22">
        <f>'MODELO TANK'!AM7991</f>
        <v>0</v>
      </c>
      <c r="E7943">
        <v>7940</v>
      </c>
    </row>
    <row r="7944" spans="1:5" x14ac:dyDescent="0.2">
      <c r="A7944" s="21">
        <f>'MODELO TANK'!A7992</f>
        <v>0</v>
      </c>
      <c r="B7944" s="4" t="str">
        <f>IF('MODELO TANK'!D7992="","",'MODELO TANK'!D7992)</f>
        <v/>
      </c>
      <c r="C7944" s="4">
        <f>'MODELO TANK'!Q7992</f>
        <v>0</v>
      </c>
      <c r="D7944" s="22">
        <f>'MODELO TANK'!AM7992</f>
        <v>0</v>
      </c>
      <c r="E7944">
        <v>7941</v>
      </c>
    </row>
    <row r="7945" spans="1:5" x14ac:dyDescent="0.2">
      <c r="A7945" s="21">
        <f>'MODELO TANK'!A7993</f>
        <v>0</v>
      </c>
      <c r="B7945" s="4" t="str">
        <f>IF('MODELO TANK'!D7993="","",'MODELO TANK'!D7993)</f>
        <v/>
      </c>
      <c r="C7945" s="4">
        <f>'MODELO TANK'!Q7993</f>
        <v>0</v>
      </c>
      <c r="D7945" s="22">
        <f>'MODELO TANK'!AM7993</f>
        <v>0</v>
      </c>
      <c r="E7945">
        <v>7942</v>
      </c>
    </row>
    <row r="7946" spans="1:5" x14ac:dyDescent="0.2">
      <c r="A7946" s="21">
        <f>'MODELO TANK'!A7994</f>
        <v>0</v>
      </c>
      <c r="B7946" s="4" t="str">
        <f>IF('MODELO TANK'!D7994="","",'MODELO TANK'!D7994)</f>
        <v/>
      </c>
      <c r="C7946" s="4">
        <f>'MODELO TANK'!Q7994</f>
        <v>0</v>
      </c>
      <c r="D7946" s="22">
        <f>'MODELO TANK'!AM7994</f>
        <v>0</v>
      </c>
      <c r="E7946">
        <v>7943</v>
      </c>
    </row>
    <row r="7947" spans="1:5" x14ac:dyDescent="0.2">
      <c r="A7947" s="21">
        <f>'MODELO TANK'!A7995</f>
        <v>0</v>
      </c>
      <c r="B7947" s="4" t="str">
        <f>IF('MODELO TANK'!D7995="","",'MODELO TANK'!D7995)</f>
        <v/>
      </c>
      <c r="C7947" s="4">
        <f>'MODELO TANK'!Q7995</f>
        <v>0</v>
      </c>
      <c r="D7947" s="22">
        <f>'MODELO TANK'!AM7995</f>
        <v>0</v>
      </c>
      <c r="E7947">
        <v>7944</v>
      </c>
    </row>
    <row r="7948" spans="1:5" x14ac:dyDescent="0.2">
      <c r="A7948" s="21">
        <f>'MODELO TANK'!A7996</f>
        <v>0</v>
      </c>
      <c r="B7948" s="4" t="str">
        <f>IF('MODELO TANK'!D7996="","",'MODELO TANK'!D7996)</f>
        <v/>
      </c>
      <c r="C7948" s="4">
        <f>'MODELO TANK'!Q7996</f>
        <v>0</v>
      </c>
      <c r="D7948" s="22">
        <f>'MODELO TANK'!AM7996</f>
        <v>0</v>
      </c>
      <c r="E7948">
        <v>7945</v>
      </c>
    </row>
    <row r="7949" spans="1:5" x14ac:dyDescent="0.2">
      <c r="A7949" s="21">
        <f>'MODELO TANK'!A7997</f>
        <v>0</v>
      </c>
      <c r="B7949" s="4" t="str">
        <f>IF('MODELO TANK'!D7997="","",'MODELO TANK'!D7997)</f>
        <v/>
      </c>
      <c r="C7949" s="4">
        <f>'MODELO TANK'!Q7997</f>
        <v>0</v>
      </c>
      <c r="D7949" s="22">
        <f>'MODELO TANK'!AM7997</f>
        <v>0</v>
      </c>
      <c r="E7949">
        <v>7946</v>
      </c>
    </row>
    <row r="7950" spans="1:5" x14ac:dyDescent="0.2">
      <c r="A7950" s="21">
        <f>'MODELO TANK'!A7998</f>
        <v>0</v>
      </c>
      <c r="B7950" s="4" t="str">
        <f>IF('MODELO TANK'!D7998="","",'MODELO TANK'!D7998)</f>
        <v/>
      </c>
      <c r="C7950" s="4">
        <f>'MODELO TANK'!Q7998</f>
        <v>0</v>
      </c>
      <c r="D7950" s="22">
        <f>'MODELO TANK'!AM7998</f>
        <v>0</v>
      </c>
      <c r="E7950">
        <v>7947</v>
      </c>
    </row>
    <row r="7951" spans="1:5" x14ac:dyDescent="0.2">
      <c r="A7951" s="21">
        <f>'MODELO TANK'!A7999</f>
        <v>0</v>
      </c>
      <c r="B7951" s="4" t="str">
        <f>IF('MODELO TANK'!D7999="","",'MODELO TANK'!D7999)</f>
        <v/>
      </c>
      <c r="C7951" s="4">
        <f>'MODELO TANK'!Q7999</f>
        <v>0</v>
      </c>
      <c r="D7951" s="22">
        <f>'MODELO TANK'!AM7999</f>
        <v>0</v>
      </c>
      <c r="E7951">
        <v>7948</v>
      </c>
    </row>
    <row r="7952" spans="1:5" x14ac:dyDescent="0.2">
      <c r="A7952" s="21">
        <f>'MODELO TANK'!A8000</f>
        <v>0</v>
      </c>
      <c r="B7952" s="4" t="str">
        <f>IF('MODELO TANK'!D8000="","",'MODELO TANK'!D8000)</f>
        <v/>
      </c>
      <c r="C7952" s="4">
        <f>'MODELO TANK'!Q8000</f>
        <v>0</v>
      </c>
      <c r="D7952" s="22">
        <f>'MODELO TANK'!AM8000</f>
        <v>0</v>
      </c>
      <c r="E7952">
        <v>7949</v>
      </c>
    </row>
    <row r="7953" spans="1:5" x14ac:dyDescent="0.2">
      <c r="A7953" s="21">
        <f>'MODELO TANK'!A8001</f>
        <v>0</v>
      </c>
      <c r="B7953" s="4" t="str">
        <f>IF('MODELO TANK'!D8001="","",'MODELO TANK'!D8001)</f>
        <v/>
      </c>
      <c r="C7953" s="4">
        <f>'MODELO TANK'!Q8001</f>
        <v>0</v>
      </c>
      <c r="D7953" s="22">
        <f>'MODELO TANK'!AM8001</f>
        <v>0</v>
      </c>
      <c r="E7953">
        <v>7950</v>
      </c>
    </row>
    <row r="7954" spans="1:5" x14ac:dyDescent="0.2">
      <c r="A7954" s="21">
        <f>'MODELO TANK'!A8002</f>
        <v>0</v>
      </c>
      <c r="B7954" s="4" t="str">
        <f>IF('MODELO TANK'!D8002="","",'MODELO TANK'!D8002)</f>
        <v/>
      </c>
      <c r="C7954" s="4">
        <f>'MODELO TANK'!Q8002</f>
        <v>0</v>
      </c>
      <c r="D7954" s="22">
        <f>'MODELO TANK'!AM8002</f>
        <v>0</v>
      </c>
      <c r="E7954">
        <v>7951</v>
      </c>
    </row>
    <row r="7955" spans="1:5" x14ac:dyDescent="0.2">
      <c r="A7955" s="21">
        <f>'MODELO TANK'!A8003</f>
        <v>0</v>
      </c>
      <c r="B7955" s="4" t="str">
        <f>IF('MODELO TANK'!D8003="","",'MODELO TANK'!D8003)</f>
        <v/>
      </c>
      <c r="C7955" s="4">
        <f>'MODELO TANK'!Q8003</f>
        <v>0</v>
      </c>
      <c r="D7955" s="22">
        <f>'MODELO TANK'!AM8003</f>
        <v>0</v>
      </c>
      <c r="E7955">
        <v>7952</v>
      </c>
    </row>
    <row r="7956" spans="1:5" x14ac:dyDescent="0.2">
      <c r="A7956" s="21">
        <f>'MODELO TANK'!A8004</f>
        <v>0</v>
      </c>
      <c r="B7956" s="4" t="str">
        <f>IF('MODELO TANK'!D8004="","",'MODELO TANK'!D8004)</f>
        <v/>
      </c>
      <c r="C7956" s="4">
        <f>'MODELO TANK'!Q8004</f>
        <v>0</v>
      </c>
      <c r="D7956" s="22">
        <f>'MODELO TANK'!AM8004</f>
        <v>0</v>
      </c>
      <c r="E7956">
        <v>7953</v>
      </c>
    </row>
    <row r="7957" spans="1:5" x14ac:dyDescent="0.2">
      <c r="A7957" s="21">
        <f>'MODELO TANK'!A8005</f>
        <v>0</v>
      </c>
      <c r="B7957" s="4" t="str">
        <f>IF('MODELO TANK'!D8005="","",'MODELO TANK'!D8005)</f>
        <v/>
      </c>
      <c r="C7957" s="4">
        <f>'MODELO TANK'!Q8005</f>
        <v>0</v>
      </c>
      <c r="D7957" s="22">
        <f>'MODELO TANK'!AM8005</f>
        <v>0</v>
      </c>
      <c r="E7957">
        <v>7954</v>
      </c>
    </row>
    <row r="7958" spans="1:5" x14ac:dyDescent="0.2">
      <c r="A7958" s="21">
        <f>'MODELO TANK'!A8006</f>
        <v>0</v>
      </c>
      <c r="B7958" s="4" t="str">
        <f>IF('MODELO TANK'!D8006="","",'MODELO TANK'!D8006)</f>
        <v/>
      </c>
      <c r="C7958" s="4">
        <f>'MODELO TANK'!Q8006</f>
        <v>0</v>
      </c>
      <c r="D7958" s="22">
        <f>'MODELO TANK'!AM8006</f>
        <v>0</v>
      </c>
      <c r="E7958">
        <v>7955</v>
      </c>
    </row>
    <row r="7959" spans="1:5" x14ac:dyDescent="0.2">
      <c r="A7959" s="21">
        <f>'MODELO TANK'!A8007</f>
        <v>0</v>
      </c>
      <c r="B7959" s="4" t="str">
        <f>IF('MODELO TANK'!D8007="","",'MODELO TANK'!D8007)</f>
        <v/>
      </c>
      <c r="C7959" s="4">
        <f>'MODELO TANK'!Q8007</f>
        <v>0</v>
      </c>
      <c r="D7959" s="22">
        <f>'MODELO TANK'!AM8007</f>
        <v>0</v>
      </c>
      <c r="E7959">
        <v>7956</v>
      </c>
    </row>
    <row r="7960" spans="1:5" x14ac:dyDescent="0.2">
      <c r="A7960" s="21">
        <f>'MODELO TANK'!A8008</f>
        <v>0</v>
      </c>
      <c r="B7960" s="4" t="str">
        <f>IF('MODELO TANK'!D8008="","",'MODELO TANK'!D8008)</f>
        <v/>
      </c>
      <c r="C7960" s="4">
        <f>'MODELO TANK'!Q8008</f>
        <v>0</v>
      </c>
      <c r="D7960" s="22">
        <f>'MODELO TANK'!AM8008</f>
        <v>0</v>
      </c>
      <c r="E7960">
        <v>7957</v>
      </c>
    </row>
    <row r="7961" spans="1:5" x14ac:dyDescent="0.2">
      <c r="A7961" s="21">
        <f>'MODELO TANK'!A8009</f>
        <v>0</v>
      </c>
      <c r="B7961" s="4" t="str">
        <f>IF('MODELO TANK'!D8009="","",'MODELO TANK'!D8009)</f>
        <v/>
      </c>
      <c r="C7961" s="4">
        <f>'MODELO TANK'!Q8009</f>
        <v>0</v>
      </c>
      <c r="D7961" s="22">
        <f>'MODELO TANK'!AM8009</f>
        <v>0</v>
      </c>
      <c r="E7961">
        <v>7958</v>
      </c>
    </row>
    <row r="7962" spans="1:5" x14ac:dyDescent="0.2">
      <c r="A7962" s="21">
        <f>'MODELO TANK'!A8010</f>
        <v>0</v>
      </c>
      <c r="B7962" s="4" t="str">
        <f>IF('MODELO TANK'!D8010="","",'MODELO TANK'!D8010)</f>
        <v/>
      </c>
      <c r="C7962" s="4">
        <f>'MODELO TANK'!Q8010</f>
        <v>0</v>
      </c>
      <c r="D7962" s="22">
        <f>'MODELO TANK'!AM8010</f>
        <v>0</v>
      </c>
      <c r="E7962">
        <v>7959</v>
      </c>
    </row>
    <row r="7963" spans="1:5" x14ac:dyDescent="0.2">
      <c r="A7963" s="21">
        <f>'MODELO TANK'!A8011</f>
        <v>0</v>
      </c>
      <c r="B7963" s="4" t="str">
        <f>IF('MODELO TANK'!D8011="","",'MODELO TANK'!D8011)</f>
        <v/>
      </c>
      <c r="C7963" s="4">
        <f>'MODELO TANK'!Q8011</f>
        <v>0</v>
      </c>
      <c r="D7963" s="22">
        <f>'MODELO TANK'!AM8011</f>
        <v>0</v>
      </c>
      <c r="E7963">
        <v>7960</v>
      </c>
    </row>
    <row r="7964" spans="1:5" x14ac:dyDescent="0.2">
      <c r="A7964" s="21">
        <f>'MODELO TANK'!A8012</f>
        <v>0</v>
      </c>
      <c r="B7964" s="4" t="str">
        <f>IF('MODELO TANK'!D8012="","",'MODELO TANK'!D8012)</f>
        <v/>
      </c>
      <c r="C7964" s="4">
        <f>'MODELO TANK'!Q8012</f>
        <v>0</v>
      </c>
      <c r="D7964" s="22">
        <f>'MODELO TANK'!AM8012</f>
        <v>0</v>
      </c>
      <c r="E7964">
        <v>7961</v>
      </c>
    </row>
    <row r="7965" spans="1:5" x14ac:dyDescent="0.2">
      <c r="A7965" s="21">
        <f>'MODELO TANK'!A8013</f>
        <v>0</v>
      </c>
      <c r="B7965" s="4" t="str">
        <f>IF('MODELO TANK'!D8013="","",'MODELO TANK'!D8013)</f>
        <v/>
      </c>
      <c r="C7965" s="4">
        <f>'MODELO TANK'!Q8013</f>
        <v>0</v>
      </c>
      <c r="D7965" s="22">
        <f>'MODELO TANK'!AM8013</f>
        <v>0</v>
      </c>
      <c r="E7965">
        <v>7962</v>
      </c>
    </row>
    <row r="7966" spans="1:5" x14ac:dyDescent="0.2">
      <c r="A7966" s="21">
        <f>'MODELO TANK'!A8014</f>
        <v>0</v>
      </c>
      <c r="B7966" s="4" t="str">
        <f>IF('MODELO TANK'!D8014="","",'MODELO TANK'!D8014)</f>
        <v/>
      </c>
      <c r="C7966" s="4">
        <f>'MODELO TANK'!Q8014</f>
        <v>0</v>
      </c>
      <c r="D7966" s="22">
        <f>'MODELO TANK'!AM8014</f>
        <v>0</v>
      </c>
      <c r="E7966">
        <v>7963</v>
      </c>
    </row>
    <row r="7967" spans="1:5" x14ac:dyDescent="0.2">
      <c r="A7967" s="21">
        <f>'MODELO TANK'!A8015</f>
        <v>0</v>
      </c>
      <c r="B7967" s="4" t="str">
        <f>IF('MODELO TANK'!D8015="","",'MODELO TANK'!D8015)</f>
        <v/>
      </c>
      <c r="C7967" s="4">
        <f>'MODELO TANK'!Q8015</f>
        <v>0</v>
      </c>
      <c r="D7967" s="22">
        <f>'MODELO TANK'!AM8015</f>
        <v>0</v>
      </c>
      <c r="E7967">
        <v>7964</v>
      </c>
    </row>
    <row r="7968" spans="1:5" x14ac:dyDescent="0.2">
      <c r="A7968" s="21">
        <f>'MODELO TANK'!A8016</f>
        <v>0</v>
      </c>
      <c r="B7968" s="4" t="str">
        <f>IF('MODELO TANK'!D8016="","",'MODELO TANK'!D8016)</f>
        <v/>
      </c>
      <c r="C7968" s="4">
        <f>'MODELO TANK'!Q8016</f>
        <v>0</v>
      </c>
      <c r="D7968" s="22">
        <f>'MODELO TANK'!AM8016</f>
        <v>0</v>
      </c>
      <c r="E7968">
        <v>7965</v>
      </c>
    </row>
    <row r="7969" spans="1:5" x14ac:dyDescent="0.2">
      <c r="A7969" s="21">
        <f>'MODELO TANK'!A8017</f>
        <v>0</v>
      </c>
      <c r="B7969" s="4" t="str">
        <f>IF('MODELO TANK'!D8017="","",'MODELO TANK'!D8017)</f>
        <v/>
      </c>
      <c r="C7969" s="4">
        <f>'MODELO TANK'!Q8017</f>
        <v>0</v>
      </c>
      <c r="D7969" s="22">
        <f>'MODELO TANK'!AM8017</f>
        <v>0</v>
      </c>
      <c r="E7969">
        <v>7966</v>
      </c>
    </row>
    <row r="7970" spans="1:5" x14ac:dyDescent="0.2">
      <c r="A7970" s="21">
        <f>'MODELO TANK'!A8018</f>
        <v>0</v>
      </c>
      <c r="B7970" s="4" t="str">
        <f>IF('MODELO TANK'!D8018="","",'MODELO TANK'!D8018)</f>
        <v/>
      </c>
      <c r="C7970" s="4">
        <f>'MODELO TANK'!Q8018</f>
        <v>0</v>
      </c>
      <c r="D7970" s="22">
        <f>'MODELO TANK'!AM8018</f>
        <v>0</v>
      </c>
      <c r="E7970">
        <v>7967</v>
      </c>
    </row>
    <row r="7971" spans="1:5" x14ac:dyDescent="0.2">
      <c r="A7971" s="21">
        <f>'MODELO TANK'!A8019</f>
        <v>0</v>
      </c>
      <c r="B7971" s="4" t="str">
        <f>IF('MODELO TANK'!D8019="","",'MODELO TANK'!D8019)</f>
        <v/>
      </c>
      <c r="C7971" s="4">
        <f>'MODELO TANK'!Q8019</f>
        <v>0</v>
      </c>
      <c r="D7971" s="22">
        <f>'MODELO TANK'!AM8019</f>
        <v>0</v>
      </c>
      <c r="E7971">
        <v>7968</v>
      </c>
    </row>
    <row r="7972" spans="1:5" x14ac:dyDescent="0.2">
      <c r="A7972" s="21">
        <f>'MODELO TANK'!A8020</f>
        <v>0</v>
      </c>
      <c r="B7972" s="4" t="str">
        <f>IF('MODELO TANK'!D8020="","",'MODELO TANK'!D8020)</f>
        <v/>
      </c>
      <c r="C7972" s="4">
        <f>'MODELO TANK'!Q8020</f>
        <v>0</v>
      </c>
      <c r="D7972" s="22">
        <f>'MODELO TANK'!AM8020</f>
        <v>0</v>
      </c>
      <c r="E7972">
        <v>7969</v>
      </c>
    </row>
    <row r="7973" spans="1:5" x14ac:dyDescent="0.2">
      <c r="A7973" s="21">
        <f>'MODELO TANK'!A8021</f>
        <v>0</v>
      </c>
      <c r="B7973" s="4" t="str">
        <f>IF('MODELO TANK'!D8021="","",'MODELO TANK'!D8021)</f>
        <v/>
      </c>
      <c r="C7973" s="4">
        <f>'MODELO TANK'!Q8021</f>
        <v>0</v>
      </c>
      <c r="D7973" s="22">
        <f>'MODELO TANK'!AM8021</f>
        <v>0</v>
      </c>
      <c r="E7973">
        <v>7970</v>
      </c>
    </row>
    <row r="7974" spans="1:5" x14ac:dyDescent="0.2">
      <c r="A7974" s="21">
        <f>'MODELO TANK'!A8022</f>
        <v>0</v>
      </c>
      <c r="B7974" s="4" t="str">
        <f>IF('MODELO TANK'!D8022="","",'MODELO TANK'!D8022)</f>
        <v/>
      </c>
      <c r="C7974" s="4">
        <f>'MODELO TANK'!Q8022</f>
        <v>0</v>
      </c>
      <c r="D7974" s="22">
        <f>'MODELO TANK'!AM8022</f>
        <v>0</v>
      </c>
      <c r="E7974">
        <v>7971</v>
      </c>
    </row>
    <row r="7975" spans="1:5" x14ac:dyDescent="0.2">
      <c r="A7975" s="21">
        <f>'MODELO TANK'!A8023</f>
        <v>0</v>
      </c>
      <c r="B7975" s="4" t="str">
        <f>IF('MODELO TANK'!D8023="","",'MODELO TANK'!D8023)</f>
        <v/>
      </c>
      <c r="C7975" s="4">
        <f>'MODELO TANK'!Q8023</f>
        <v>0</v>
      </c>
      <c r="D7975" s="22">
        <f>'MODELO TANK'!AM8023</f>
        <v>0</v>
      </c>
      <c r="E7975">
        <v>7972</v>
      </c>
    </row>
    <row r="7976" spans="1:5" x14ac:dyDescent="0.2">
      <c r="A7976" s="21">
        <f>'MODELO TANK'!A8024</f>
        <v>0</v>
      </c>
      <c r="B7976" s="4" t="str">
        <f>IF('MODELO TANK'!D8024="","",'MODELO TANK'!D8024)</f>
        <v/>
      </c>
      <c r="C7976" s="4">
        <f>'MODELO TANK'!Q8024</f>
        <v>0</v>
      </c>
      <c r="D7976" s="22">
        <f>'MODELO TANK'!AM8024</f>
        <v>0</v>
      </c>
      <c r="E7976">
        <v>7973</v>
      </c>
    </row>
    <row r="7977" spans="1:5" x14ac:dyDescent="0.2">
      <c r="A7977" s="21">
        <f>'MODELO TANK'!A8025</f>
        <v>0</v>
      </c>
      <c r="B7977" s="4" t="str">
        <f>IF('MODELO TANK'!D8025="","",'MODELO TANK'!D8025)</f>
        <v/>
      </c>
      <c r="C7977" s="4">
        <f>'MODELO TANK'!Q8025</f>
        <v>0</v>
      </c>
      <c r="D7977" s="22">
        <f>'MODELO TANK'!AM8025</f>
        <v>0</v>
      </c>
      <c r="E7977">
        <v>7974</v>
      </c>
    </row>
    <row r="7978" spans="1:5" x14ac:dyDescent="0.2">
      <c r="A7978" s="21">
        <f>'MODELO TANK'!A8026</f>
        <v>0</v>
      </c>
      <c r="B7978" s="4" t="str">
        <f>IF('MODELO TANK'!D8026="","",'MODELO TANK'!D8026)</f>
        <v/>
      </c>
      <c r="C7978" s="4">
        <f>'MODELO TANK'!Q8026</f>
        <v>0</v>
      </c>
      <c r="D7978" s="22">
        <f>'MODELO TANK'!AM8026</f>
        <v>0</v>
      </c>
      <c r="E7978">
        <v>7975</v>
      </c>
    </row>
    <row r="7979" spans="1:5" x14ac:dyDescent="0.2">
      <c r="A7979" s="21">
        <f>'MODELO TANK'!A8027</f>
        <v>0</v>
      </c>
      <c r="B7979" s="4" t="str">
        <f>IF('MODELO TANK'!D8027="","",'MODELO TANK'!D8027)</f>
        <v/>
      </c>
      <c r="C7979" s="4">
        <f>'MODELO TANK'!Q8027</f>
        <v>0</v>
      </c>
      <c r="D7979" s="22">
        <f>'MODELO TANK'!AM8027</f>
        <v>0</v>
      </c>
      <c r="E7979">
        <v>7976</v>
      </c>
    </row>
    <row r="7980" spans="1:5" x14ac:dyDescent="0.2">
      <c r="A7980" s="21">
        <f>'MODELO TANK'!A8028</f>
        <v>0</v>
      </c>
      <c r="B7980" s="4" t="str">
        <f>IF('MODELO TANK'!D8028="","",'MODELO TANK'!D8028)</f>
        <v/>
      </c>
      <c r="C7980" s="4">
        <f>'MODELO TANK'!Q8028</f>
        <v>0</v>
      </c>
      <c r="D7980" s="22">
        <f>'MODELO TANK'!AM8028</f>
        <v>0</v>
      </c>
      <c r="E7980">
        <v>7977</v>
      </c>
    </row>
    <row r="7981" spans="1:5" x14ac:dyDescent="0.2">
      <c r="A7981" s="21">
        <f>'MODELO TANK'!A8029</f>
        <v>0</v>
      </c>
      <c r="B7981" s="4" t="str">
        <f>IF('MODELO TANK'!D8029="","",'MODELO TANK'!D8029)</f>
        <v/>
      </c>
      <c r="C7981" s="4">
        <f>'MODELO TANK'!Q8029</f>
        <v>0</v>
      </c>
      <c r="D7981" s="22">
        <f>'MODELO TANK'!AM8029</f>
        <v>0</v>
      </c>
      <c r="E7981">
        <v>7978</v>
      </c>
    </row>
    <row r="7982" spans="1:5" x14ac:dyDescent="0.2">
      <c r="A7982" s="21">
        <f>'MODELO TANK'!A8030</f>
        <v>0</v>
      </c>
      <c r="B7982" s="4" t="str">
        <f>IF('MODELO TANK'!D8030="","",'MODELO TANK'!D8030)</f>
        <v/>
      </c>
      <c r="C7982" s="4">
        <f>'MODELO TANK'!Q8030</f>
        <v>0</v>
      </c>
      <c r="D7982" s="22">
        <f>'MODELO TANK'!AM8030</f>
        <v>0</v>
      </c>
      <c r="E7982">
        <v>7979</v>
      </c>
    </row>
    <row r="7983" spans="1:5" x14ac:dyDescent="0.2">
      <c r="A7983" s="21">
        <f>'MODELO TANK'!A8031</f>
        <v>0</v>
      </c>
      <c r="B7983" s="4" t="str">
        <f>IF('MODELO TANK'!D8031="","",'MODELO TANK'!D8031)</f>
        <v/>
      </c>
      <c r="C7983" s="4">
        <f>'MODELO TANK'!Q8031</f>
        <v>0</v>
      </c>
      <c r="D7983" s="22">
        <f>'MODELO TANK'!AM8031</f>
        <v>0</v>
      </c>
      <c r="E7983">
        <v>7980</v>
      </c>
    </row>
    <row r="7984" spans="1:5" x14ac:dyDescent="0.2">
      <c r="A7984" s="21">
        <f>'MODELO TANK'!A8032</f>
        <v>0</v>
      </c>
      <c r="B7984" s="4" t="str">
        <f>IF('MODELO TANK'!D8032="","",'MODELO TANK'!D8032)</f>
        <v/>
      </c>
      <c r="C7984" s="4">
        <f>'MODELO TANK'!Q8032</f>
        <v>0</v>
      </c>
      <c r="D7984" s="22">
        <f>'MODELO TANK'!AM8032</f>
        <v>0</v>
      </c>
      <c r="E7984">
        <v>7981</v>
      </c>
    </row>
    <row r="7985" spans="1:5" x14ac:dyDescent="0.2">
      <c r="A7985" s="21">
        <f>'MODELO TANK'!A8033</f>
        <v>0</v>
      </c>
      <c r="B7985" s="4" t="str">
        <f>IF('MODELO TANK'!D8033="","",'MODELO TANK'!D8033)</f>
        <v/>
      </c>
      <c r="C7985" s="4">
        <f>'MODELO TANK'!Q8033</f>
        <v>0</v>
      </c>
      <c r="D7985" s="22">
        <f>'MODELO TANK'!AM8033</f>
        <v>0</v>
      </c>
      <c r="E7985">
        <v>7982</v>
      </c>
    </row>
    <row r="7986" spans="1:5" x14ac:dyDescent="0.2">
      <c r="A7986" s="21">
        <f>'MODELO TANK'!A8034</f>
        <v>0</v>
      </c>
      <c r="B7986" s="4" t="str">
        <f>IF('MODELO TANK'!D8034="","",'MODELO TANK'!D8034)</f>
        <v/>
      </c>
      <c r="C7986" s="4">
        <f>'MODELO TANK'!Q8034</f>
        <v>0</v>
      </c>
      <c r="D7986" s="22">
        <f>'MODELO TANK'!AM8034</f>
        <v>0</v>
      </c>
      <c r="E7986">
        <v>7983</v>
      </c>
    </row>
    <row r="7987" spans="1:5" x14ac:dyDescent="0.2">
      <c r="A7987" s="21">
        <f>'MODELO TANK'!A8035</f>
        <v>0</v>
      </c>
      <c r="B7987" s="4" t="str">
        <f>IF('MODELO TANK'!D8035="","",'MODELO TANK'!D8035)</f>
        <v/>
      </c>
      <c r="C7987" s="4">
        <f>'MODELO TANK'!Q8035</f>
        <v>0</v>
      </c>
      <c r="D7987" s="22">
        <f>'MODELO TANK'!AM8035</f>
        <v>0</v>
      </c>
      <c r="E7987">
        <v>7984</v>
      </c>
    </row>
    <row r="7988" spans="1:5" x14ac:dyDescent="0.2">
      <c r="A7988" s="21">
        <f>'MODELO TANK'!A8036</f>
        <v>0</v>
      </c>
      <c r="B7988" s="4" t="str">
        <f>IF('MODELO TANK'!D8036="","",'MODELO TANK'!D8036)</f>
        <v/>
      </c>
      <c r="C7988" s="4">
        <f>'MODELO TANK'!Q8036</f>
        <v>0</v>
      </c>
      <c r="D7988" s="22">
        <f>'MODELO TANK'!AM8036</f>
        <v>0</v>
      </c>
      <c r="E7988">
        <v>7985</v>
      </c>
    </row>
    <row r="7989" spans="1:5" x14ac:dyDescent="0.2">
      <c r="A7989" s="21">
        <f>'MODELO TANK'!A8037</f>
        <v>0</v>
      </c>
      <c r="B7989" s="4" t="str">
        <f>IF('MODELO TANK'!D8037="","",'MODELO TANK'!D8037)</f>
        <v/>
      </c>
      <c r="C7989" s="4">
        <f>'MODELO TANK'!Q8037</f>
        <v>0</v>
      </c>
      <c r="D7989" s="22">
        <f>'MODELO TANK'!AM8037</f>
        <v>0</v>
      </c>
      <c r="E7989">
        <v>7986</v>
      </c>
    </row>
    <row r="7990" spans="1:5" x14ac:dyDescent="0.2">
      <c r="A7990" s="21">
        <f>'MODELO TANK'!A8038</f>
        <v>0</v>
      </c>
      <c r="B7990" s="4" t="str">
        <f>IF('MODELO TANK'!D8038="","",'MODELO TANK'!D8038)</f>
        <v/>
      </c>
      <c r="C7990" s="4">
        <f>'MODELO TANK'!Q8038</f>
        <v>0</v>
      </c>
      <c r="D7990" s="22">
        <f>'MODELO TANK'!AM8038</f>
        <v>0</v>
      </c>
      <c r="E7990">
        <v>7987</v>
      </c>
    </row>
    <row r="7991" spans="1:5" x14ac:dyDescent="0.2">
      <c r="A7991" s="21">
        <f>'MODELO TANK'!A8039</f>
        <v>0</v>
      </c>
      <c r="B7991" s="4" t="str">
        <f>IF('MODELO TANK'!D8039="","",'MODELO TANK'!D8039)</f>
        <v/>
      </c>
      <c r="C7991" s="4">
        <f>'MODELO TANK'!Q8039</f>
        <v>0</v>
      </c>
      <c r="D7991" s="22">
        <f>'MODELO TANK'!AM8039</f>
        <v>0</v>
      </c>
      <c r="E7991">
        <v>7988</v>
      </c>
    </row>
    <row r="7992" spans="1:5" x14ac:dyDescent="0.2">
      <c r="A7992" s="21">
        <f>'MODELO TANK'!A8040</f>
        <v>0</v>
      </c>
      <c r="B7992" s="4" t="str">
        <f>IF('MODELO TANK'!D8040="","",'MODELO TANK'!D8040)</f>
        <v/>
      </c>
      <c r="C7992" s="4">
        <f>'MODELO TANK'!Q8040</f>
        <v>0</v>
      </c>
      <c r="D7992" s="22">
        <f>'MODELO TANK'!AM8040</f>
        <v>0</v>
      </c>
      <c r="E7992">
        <v>7989</v>
      </c>
    </row>
    <row r="7993" spans="1:5" x14ac:dyDescent="0.2">
      <c r="A7993" s="21">
        <f>'MODELO TANK'!A8041</f>
        <v>0</v>
      </c>
      <c r="B7993" s="4" t="str">
        <f>IF('MODELO TANK'!D8041="","",'MODELO TANK'!D8041)</f>
        <v/>
      </c>
      <c r="C7993" s="4">
        <f>'MODELO TANK'!Q8041</f>
        <v>0</v>
      </c>
      <c r="D7993" s="22">
        <f>'MODELO TANK'!AM8041</f>
        <v>0</v>
      </c>
      <c r="E7993">
        <v>7990</v>
      </c>
    </row>
    <row r="7994" spans="1:5" x14ac:dyDescent="0.2">
      <c r="A7994" s="21">
        <f>'MODELO TANK'!A8042</f>
        <v>0</v>
      </c>
      <c r="B7994" s="4" t="str">
        <f>IF('MODELO TANK'!D8042="","",'MODELO TANK'!D8042)</f>
        <v/>
      </c>
      <c r="C7994" s="4">
        <f>'MODELO TANK'!Q8042</f>
        <v>0</v>
      </c>
      <c r="D7994" s="22">
        <f>'MODELO TANK'!AM8042</f>
        <v>0</v>
      </c>
      <c r="E7994">
        <v>7991</v>
      </c>
    </row>
    <row r="7995" spans="1:5" x14ac:dyDescent="0.2">
      <c r="A7995" s="21">
        <f>'MODELO TANK'!A8043</f>
        <v>0</v>
      </c>
      <c r="B7995" s="4" t="str">
        <f>IF('MODELO TANK'!D8043="","",'MODELO TANK'!D8043)</f>
        <v/>
      </c>
      <c r="C7995" s="4">
        <f>'MODELO TANK'!Q8043</f>
        <v>0</v>
      </c>
      <c r="D7995" s="22">
        <f>'MODELO TANK'!AM8043</f>
        <v>0</v>
      </c>
      <c r="E7995">
        <v>7992</v>
      </c>
    </row>
    <row r="7996" spans="1:5" x14ac:dyDescent="0.2">
      <c r="A7996" s="21">
        <f>'MODELO TANK'!A8044</f>
        <v>0</v>
      </c>
      <c r="B7996" s="4" t="str">
        <f>IF('MODELO TANK'!D8044="","",'MODELO TANK'!D8044)</f>
        <v/>
      </c>
      <c r="C7996" s="4">
        <f>'MODELO TANK'!Q8044</f>
        <v>0</v>
      </c>
      <c r="D7996" s="22">
        <f>'MODELO TANK'!AM8044</f>
        <v>0</v>
      </c>
      <c r="E7996">
        <v>7993</v>
      </c>
    </row>
    <row r="7997" spans="1:5" x14ac:dyDescent="0.2">
      <c r="A7997" s="21">
        <f>'MODELO TANK'!A8045</f>
        <v>0</v>
      </c>
      <c r="B7997" s="4" t="str">
        <f>IF('MODELO TANK'!D8045="","",'MODELO TANK'!D8045)</f>
        <v/>
      </c>
      <c r="C7997" s="4">
        <f>'MODELO TANK'!Q8045</f>
        <v>0</v>
      </c>
      <c r="D7997" s="22">
        <f>'MODELO TANK'!AM8045</f>
        <v>0</v>
      </c>
      <c r="E7997">
        <v>7994</v>
      </c>
    </row>
    <row r="7998" spans="1:5" x14ac:dyDescent="0.2">
      <c r="A7998" s="21">
        <f>'MODELO TANK'!A8046</f>
        <v>0</v>
      </c>
      <c r="B7998" s="4" t="str">
        <f>IF('MODELO TANK'!D8046="","",'MODELO TANK'!D8046)</f>
        <v/>
      </c>
      <c r="C7998" s="4">
        <f>'MODELO TANK'!Q8046</f>
        <v>0</v>
      </c>
      <c r="D7998" s="22">
        <f>'MODELO TANK'!AM8046</f>
        <v>0</v>
      </c>
      <c r="E7998">
        <v>7995</v>
      </c>
    </row>
    <row r="7999" spans="1:5" x14ac:dyDescent="0.2">
      <c r="A7999" s="21">
        <f>'MODELO TANK'!A8047</f>
        <v>0</v>
      </c>
      <c r="B7999" s="4" t="str">
        <f>IF('MODELO TANK'!D8047="","",'MODELO TANK'!D8047)</f>
        <v/>
      </c>
      <c r="C7999" s="4">
        <f>'MODELO TANK'!Q8047</f>
        <v>0</v>
      </c>
      <c r="D7999" s="22">
        <f>'MODELO TANK'!AM8047</f>
        <v>0</v>
      </c>
      <c r="E7999">
        <v>7996</v>
      </c>
    </row>
    <row r="8000" spans="1:5" x14ac:dyDescent="0.2">
      <c r="A8000" s="21">
        <f>'MODELO TANK'!A8048</f>
        <v>0</v>
      </c>
      <c r="B8000" s="4" t="str">
        <f>IF('MODELO TANK'!D8048="","",'MODELO TANK'!D8048)</f>
        <v/>
      </c>
      <c r="C8000" s="4">
        <f>'MODELO TANK'!Q8048</f>
        <v>0</v>
      </c>
      <c r="D8000" s="22">
        <f>'MODELO TANK'!AM8048</f>
        <v>0</v>
      </c>
      <c r="E8000">
        <v>7997</v>
      </c>
    </row>
    <row r="8001" spans="1:5" x14ac:dyDescent="0.2">
      <c r="A8001" s="21">
        <f>'MODELO TANK'!A8049</f>
        <v>0</v>
      </c>
      <c r="B8001" s="4" t="str">
        <f>IF('MODELO TANK'!D8049="","",'MODELO TANK'!D8049)</f>
        <v/>
      </c>
      <c r="C8001" s="4">
        <f>'MODELO TANK'!Q8049</f>
        <v>0</v>
      </c>
      <c r="D8001" s="22">
        <f>'MODELO TANK'!AM8049</f>
        <v>0</v>
      </c>
      <c r="E8001">
        <v>7998</v>
      </c>
    </row>
    <row r="8002" spans="1:5" x14ac:dyDescent="0.2">
      <c r="A8002" s="21">
        <f>'MODELO TANK'!A8050</f>
        <v>0</v>
      </c>
      <c r="B8002" s="4" t="str">
        <f>IF('MODELO TANK'!D8050="","",'MODELO TANK'!D8050)</f>
        <v/>
      </c>
      <c r="C8002" s="4">
        <f>'MODELO TANK'!Q8050</f>
        <v>0</v>
      </c>
      <c r="D8002" s="22">
        <f>'MODELO TANK'!AM8050</f>
        <v>0</v>
      </c>
      <c r="E8002">
        <v>7999</v>
      </c>
    </row>
    <row r="8003" spans="1:5" x14ac:dyDescent="0.2">
      <c r="A8003" s="21">
        <f>'MODELO TANK'!A8051</f>
        <v>0</v>
      </c>
      <c r="B8003" s="4" t="str">
        <f>IF('MODELO TANK'!D8051="","",'MODELO TANK'!D8051)</f>
        <v/>
      </c>
      <c r="C8003" s="4">
        <f>'MODELO TANK'!Q8051</f>
        <v>0</v>
      </c>
      <c r="D8003" s="22">
        <f>'MODELO TANK'!AM8051</f>
        <v>0</v>
      </c>
      <c r="E8003">
        <v>8000</v>
      </c>
    </row>
    <row r="8004" spans="1:5" x14ac:dyDescent="0.2">
      <c r="A8004" s="21">
        <f>'MODELO TANK'!A8052</f>
        <v>0</v>
      </c>
      <c r="B8004" s="4" t="str">
        <f>IF('MODELO TANK'!D8052="","",'MODELO TANK'!D8052)</f>
        <v/>
      </c>
      <c r="C8004" s="4">
        <f>'MODELO TANK'!Q8052</f>
        <v>0</v>
      </c>
      <c r="D8004" s="22">
        <f>'MODELO TANK'!AM8052</f>
        <v>0</v>
      </c>
      <c r="E8004">
        <v>8001</v>
      </c>
    </row>
    <row r="8005" spans="1:5" x14ac:dyDescent="0.2">
      <c r="A8005" s="21">
        <f>'MODELO TANK'!A8053</f>
        <v>0</v>
      </c>
      <c r="B8005" s="4" t="str">
        <f>IF('MODELO TANK'!D8053="","",'MODELO TANK'!D8053)</f>
        <v/>
      </c>
      <c r="C8005" s="4">
        <f>'MODELO TANK'!Q8053</f>
        <v>0</v>
      </c>
      <c r="D8005" s="22">
        <f>'MODELO TANK'!AM8053</f>
        <v>0</v>
      </c>
      <c r="E8005">
        <v>8002</v>
      </c>
    </row>
    <row r="8006" spans="1:5" x14ac:dyDescent="0.2">
      <c r="A8006" s="21">
        <f>'MODELO TANK'!A8054</f>
        <v>0</v>
      </c>
      <c r="B8006" s="4" t="str">
        <f>IF('MODELO TANK'!D8054="","",'MODELO TANK'!D8054)</f>
        <v/>
      </c>
      <c r="C8006" s="4">
        <f>'MODELO TANK'!Q8054</f>
        <v>0</v>
      </c>
      <c r="D8006" s="22">
        <f>'MODELO TANK'!AM8054</f>
        <v>0</v>
      </c>
      <c r="E8006">
        <v>8003</v>
      </c>
    </row>
    <row r="8007" spans="1:5" x14ac:dyDescent="0.2">
      <c r="A8007" s="21">
        <f>'MODELO TANK'!A8055</f>
        <v>0</v>
      </c>
      <c r="B8007" s="4" t="str">
        <f>IF('MODELO TANK'!D8055="","",'MODELO TANK'!D8055)</f>
        <v/>
      </c>
      <c r="C8007" s="4">
        <f>'MODELO TANK'!Q8055</f>
        <v>0</v>
      </c>
      <c r="D8007" s="22">
        <f>'MODELO TANK'!AM8055</f>
        <v>0</v>
      </c>
      <c r="E8007">
        <v>8004</v>
      </c>
    </row>
    <row r="8008" spans="1:5" x14ac:dyDescent="0.2">
      <c r="A8008" s="21">
        <f>'MODELO TANK'!A8056</f>
        <v>0</v>
      </c>
      <c r="B8008" s="4" t="str">
        <f>IF('MODELO TANK'!D8056="","",'MODELO TANK'!D8056)</f>
        <v/>
      </c>
      <c r="C8008" s="4">
        <f>'MODELO TANK'!Q8056</f>
        <v>0</v>
      </c>
      <c r="D8008" s="22">
        <f>'MODELO TANK'!AM8056</f>
        <v>0</v>
      </c>
      <c r="E8008">
        <v>8005</v>
      </c>
    </row>
    <row r="8009" spans="1:5" x14ac:dyDescent="0.2">
      <c r="A8009" s="21">
        <f>'MODELO TANK'!A8057</f>
        <v>0</v>
      </c>
      <c r="B8009" s="4" t="str">
        <f>IF('MODELO TANK'!D8057="","",'MODELO TANK'!D8057)</f>
        <v/>
      </c>
      <c r="C8009" s="4">
        <f>'MODELO TANK'!Q8057</f>
        <v>0</v>
      </c>
      <c r="D8009" s="22">
        <f>'MODELO TANK'!AM8057</f>
        <v>0</v>
      </c>
      <c r="E8009">
        <v>8006</v>
      </c>
    </row>
    <row r="8010" spans="1:5" x14ac:dyDescent="0.2">
      <c r="A8010" s="21">
        <f>'MODELO TANK'!A8058</f>
        <v>0</v>
      </c>
      <c r="B8010" s="4" t="str">
        <f>IF('MODELO TANK'!D8058="","",'MODELO TANK'!D8058)</f>
        <v/>
      </c>
      <c r="C8010" s="4">
        <f>'MODELO TANK'!Q8058</f>
        <v>0</v>
      </c>
      <c r="D8010" s="22">
        <f>'MODELO TANK'!AM8058</f>
        <v>0</v>
      </c>
      <c r="E8010">
        <v>8007</v>
      </c>
    </row>
    <row r="8011" spans="1:5" x14ac:dyDescent="0.2">
      <c r="A8011" s="21">
        <f>'MODELO TANK'!A8059</f>
        <v>0</v>
      </c>
      <c r="B8011" s="4" t="str">
        <f>IF('MODELO TANK'!D8059="","",'MODELO TANK'!D8059)</f>
        <v/>
      </c>
      <c r="C8011" s="4">
        <f>'MODELO TANK'!Q8059</f>
        <v>0</v>
      </c>
      <c r="D8011" s="22">
        <f>'MODELO TANK'!AM8059</f>
        <v>0</v>
      </c>
      <c r="E8011">
        <v>8008</v>
      </c>
    </row>
    <row r="8012" spans="1:5" x14ac:dyDescent="0.2">
      <c r="A8012" s="21">
        <f>'MODELO TANK'!A8060</f>
        <v>0</v>
      </c>
      <c r="B8012" s="4" t="str">
        <f>IF('MODELO TANK'!D8060="","",'MODELO TANK'!D8060)</f>
        <v/>
      </c>
      <c r="C8012" s="4">
        <f>'MODELO TANK'!Q8060</f>
        <v>0</v>
      </c>
      <c r="D8012" s="22">
        <f>'MODELO TANK'!AM8060</f>
        <v>0</v>
      </c>
      <c r="E8012">
        <v>8009</v>
      </c>
    </row>
    <row r="8013" spans="1:5" x14ac:dyDescent="0.2">
      <c r="A8013" s="21">
        <f>'MODELO TANK'!A8061</f>
        <v>0</v>
      </c>
      <c r="B8013" s="4" t="str">
        <f>IF('MODELO TANK'!D8061="","",'MODELO TANK'!D8061)</f>
        <v/>
      </c>
      <c r="C8013" s="4">
        <f>'MODELO TANK'!Q8061</f>
        <v>0</v>
      </c>
      <c r="D8013" s="22">
        <f>'MODELO TANK'!AM8061</f>
        <v>0</v>
      </c>
      <c r="E8013">
        <v>8010</v>
      </c>
    </row>
    <row r="8014" spans="1:5" x14ac:dyDescent="0.2">
      <c r="A8014" s="21">
        <f>'MODELO TANK'!A8062</f>
        <v>0</v>
      </c>
      <c r="B8014" s="4" t="str">
        <f>IF('MODELO TANK'!D8062="","",'MODELO TANK'!D8062)</f>
        <v/>
      </c>
      <c r="C8014" s="4">
        <f>'MODELO TANK'!Q8062</f>
        <v>0</v>
      </c>
      <c r="D8014" s="22">
        <f>'MODELO TANK'!AM8062</f>
        <v>0</v>
      </c>
      <c r="E8014">
        <v>8011</v>
      </c>
    </row>
    <row r="8015" spans="1:5" x14ac:dyDescent="0.2">
      <c r="A8015" s="21">
        <f>'MODELO TANK'!A8063</f>
        <v>0</v>
      </c>
      <c r="B8015" s="4" t="str">
        <f>IF('MODELO TANK'!D8063="","",'MODELO TANK'!D8063)</f>
        <v/>
      </c>
      <c r="C8015" s="4">
        <f>'MODELO TANK'!Q8063</f>
        <v>0</v>
      </c>
      <c r="D8015" s="22">
        <f>'MODELO TANK'!AM8063</f>
        <v>0</v>
      </c>
      <c r="E8015">
        <v>8012</v>
      </c>
    </row>
    <row r="8016" spans="1:5" x14ac:dyDescent="0.2">
      <c r="A8016" s="21">
        <f>'MODELO TANK'!A8064</f>
        <v>0</v>
      </c>
      <c r="B8016" s="4" t="str">
        <f>IF('MODELO TANK'!D8064="","",'MODELO TANK'!D8064)</f>
        <v/>
      </c>
      <c r="C8016" s="4">
        <f>'MODELO TANK'!Q8064</f>
        <v>0</v>
      </c>
      <c r="D8016" s="22">
        <f>'MODELO TANK'!AM8064</f>
        <v>0</v>
      </c>
      <c r="E8016">
        <v>8013</v>
      </c>
    </row>
    <row r="8017" spans="1:5" x14ac:dyDescent="0.2">
      <c r="A8017" s="21">
        <f>'MODELO TANK'!A8065</f>
        <v>0</v>
      </c>
      <c r="B8017" s="4" t="str">
        <f>IF('MODELO TANK'!D8065="","",'MODELO TANK'!D8065)</f>
        <v/>
      </c>
      <c r="C8017" s="4">
        <f>'MODELO TANK'!Q8065</f>
        <v>0</v>
      </c>
      <c r="D8017" s="22">
        <f>'MODELO TANK'!AM8065</f>
        <v>0</v>
      </c>
      <c r="E8017">
        <v>8014</v>
      </c>
    </row>
    <row r="8018" spans="1:5" x14ac:dyDescent="0.2">
      <c r="A8018" s="21">
        <f>'MODELO TANK'!A8066</f>
        <v>0</v>
      </c>
      <c r="B8018" s="4" t="str">
        <f>IF('MODELO TANK'!D8066="","",'MODELO TANK'!D8066)</f>
        <v/>
      </c>
      <c r="C8018" s="4">
        <f>'MODELO TANK'!Q8066</f>
        <v>0</v>
      </c>
      <c r="D8018" s="22">
        <f>'MODELO TANK'!AM8066</f>
        <v>0</v>
      </c>
      <c r="E8018">
        <v>8015</v>
      </c>
    </row>
    <row r="8019" spans="1:5" x14ac:dyDescent="0.2">
      <c r="A8019" s="21">
        <f>'MODELO TANK'!A8067</f>
        <v>0</v>
      </c>
      <c r="B8019" s="4" t="str">
        <f>IF('MODELO TANK'!D8067="","",'MODELO TANK'!D8067)</f>
        <v/>
      </c>
      <c r="C8019" s="4">
        <f>'MODELO TANK'!Q8067</f>
        <v>0</v>
      </c>
      <c r="D8019" s="22">
        <f>'MODELO TANK'!AM8067</f>
        <v>0</v>
      </c>
      <c r="E8019">
        <v>8016</v>
      </c>
    </row>
    <row r="8020" spans="1:5" x14ac:dyDescent="0.2">
      <c r="A8020" s="21">
        <f>'MODELO TANK'!A8068</f>
        <v>0</v>
      </c>
      <c r="B8020" s="4" t="str">
        <f>IF('MODELO TANK'!D8068="","",'MODELO TANK'!D8068)</f>
        <v/>
      </c>
      <c r="C8020" s="4">
        <f>'MODELO TANK'!Q8068</f>
        <v>0</v>
      </c>
      <c r="D8020" s="22">
        <f>'MODELO TANK'!AM8068</f>
        <v>0</v>
      </c>
      <c r="E8020">
        <v>8017</v>
      </c>
    </row>
    <row r="8021" spans="1:5" x14ac:dyDescent="0.2">
      <c r="A8021" s="21">
        <f>'MODELO TANK'!A8069</f>
        <v>0</v>
      </c>
      <c r="B8021" s="4" t="str">
        <f>IF('MODELO TANK'!D8069="","",'MODELO TANK'!D8069)</f>
        <v/>
      </c>
      <c r="C8021" s="4">
        <f>'MODELO TANK'!Q8069</f>
        <v>0</v>
      </c>
      <c r="D8021" s="22">
        <f>'MODELO TANK'!AM8069</f>
        <v>0</v>
      </c>
      <c r="E8021">
        <v>8018</v>
      </c>
    </row>
    <row r="8022" spans="1:5" x14ac:dyDescent="0.2">
      <c r="A8022" s="21">
        <f>'MODELO TANK'!A8070</f>
        <v>0</v>
      </c>
      <c r="B8022" s="4" t="str">
        <f>IF('MODELO TANK'!D8070="","",'MODELO TANK'!D8070)</f>
        <v/>
      </c>
      <c r="C8022" s="4">
        <f>'MODELO TANK'!Q8070</f>
        <v>0</v>
      </c>
      <c r="D8022" s="22">
        <f>'MODELO TANK'!AM8070</f>
        <v>0</v>
      </c>
      <c r="E8022">
        <v>8019</v>
      </c>
    </row>
    <row r="8023" spans="1:5" x14ac:dyDescent="0.2">
      <c r="A8023" s="21">
        <f>'MODELO TANK'!A8071</f>
        <v>0</v>
      </c>
      <c r="B8023" s="4" t="str">
        <f>IF('MODELO TANK'!D8071="","",'MODELO TANK'!D8071)</f>
        <v/>
      </c>
      <c r="C8023" s="4">
        <f>'MODELO TANK'!Q8071</f>
        <v>0</v>
      </c>
      <c r="D8023" s="22">
        <f>'MODELO TANK'!AM8071</f>
        <v>0</v>
      </c>
      <c r="E8023">
        <v>8020</v>
      </c>
    </row>
    <row r="8024" spans="1:5" x14ac:dyDescent="0.2">
      <c r="A8024" s="21">
        <f>'MODELO TANK'!A8072</f>
        <v>0</v>
      </c>
      <c r="B8024" s="4" t="str">
        <f>IF('MODELO TANK'!D8072="","",'MODELO TANK'!D8072)</f>
        <v/>
      </c>
      <c r="C8024" s="4">
        <f>'MODELO TANK'!Q8072</f>
        <v>0</v>
      </c>
      <c r="D8024" s="22">
        <f>'MODELO TANK'!AM8072</f>
        <v>0</v>
      </c>
      <c r="E8024">
        <v>8021</v>
      </c>
    </row>
    <row r="8025" spans="1:5" x14ac:dyDescent="0.2">
      <c r="A8025" s="21">
        <f>'MODELO TANK'!A8073</f>
        <v>0</v>
      </c>
      <c r="B8025" s="4" t="str">
        <f>IF('MODELO TANK'!D8073="","",'MODELO TANK'!D8073)</f>
        <v/>
      </c>
      <c r="C8025" s="4">
        <f>'MODELO TANK'!Q8073</f>
        <v>0</v>
      </c>
      <c r="D8025" s="22">
        <f>'MODELO TANK'!AM8073</f>
        <v>0</v>
      </c>
      <c r="E8025">
        <v>8022</v>
      </c>
    </row>
    <row r="8026" spans="1:5" x14ac:dyDescent="0.2">
      <c r="A8026" s="21">
        <f>'MODELO TANK'!A8074</f>
        <v>0</v>
      </c>
      <c r="B8026" s="4" t="str">
        <f>IF('MODELO TANK'!D8074="","",'MODELO TANK'!D8074)</f>
        <v/>
      </c>
      <c r="C8026" s="4">
        <f>'MODELO TANK'!Q8074</f>
        <v>0</v>
      </c>
      <c r="D8026" s="22">
        <f>'MODELO TANK'!AM8074</f>
        <v>0</v>
      </c>
      <c r="E8026">
        <v>8023</v>
      </c>
    </row>
    <row r="8027" spans="1:5" x14ac:dyDescent="0.2">
      <c r="A8027" s="21">
        <f>'MODELO TANK'!A8075</f>
        <v>0</v>
      </c>
      <c r="B8027" s="4" t="str">
        <f>IF('MODELO TANK'!D8075="","",'MODELO TANK'!D8075)</f>
        <v/>
      </c>
      <c r="C8027" s="4">
        <f>'MODELO TANK'!Q8075</f>
        <v>0</v>
      </c>
      <c r="D8027" s="22">
        <f>'MODELO TANK'!AM8075</f>
        <v>0</v>
      </c>
      <c r="E8027">
        <v>8024</v>
      </c>
    </row>
    <row r="8028" spans="1:5" x14ac:dyDescent="0.2">
      <c r="A8028" s="21">
        <f>'MODELO TANK'!A8076</f>
        <v>0</v>
      </c>
      <c r="B8028" s="4" t="str">
        <f>IF('MODELO TANK'!D8076="","",'MODELO TANK'!D8076)</f>
        <v/>
      </c>
      <c r="C8028" s="4">
        <f>'MODELO TANK'!Q8076</f>
        <v>0</v>
      </c>
      <c r="D8028" s="22">
        <f>'MODELO TANK'!AM8076</f>
        <v>0</v>
      </c>
      <c r="E8028">
        <v>8025</v>
      </c>
    </row>
    <row r="8029" spans="1:5" x14ac:dyDescent="0.2">
      <c r="A8029" s="21">
        <f>'MODELO TANK'!A8077</f>
        <v>0</v>
      </c>
      <c r="B8029" s="4" t="str">
        <f>IF('MODELO TANK'!D8077="","",'MODELO TANK'!D8077)</f>
        <v/>
      </c>
      <c r="C8029" s="4">
        <f>'MODELO TANK'!Q8077</f>
        <v>0</v>
      </c>
      <c r="D8029" s="22">
        <f>'MODELO TANK'!AM8077</f>
        <v>0</v>
      </c>
      <c r="E8029">
        <v>8026</v>
      </c>
    </row>
    <row r="8030" spans="1:5" x14ac:dyDescent="0.2">
      <c r="A8030" s="21">
        <f>'MODELO TANK'!A8078</f>
        <v>0</v>
      </c>
      <c r="B8030" s="4" t="str">
        <f>IF('MODELO TANK'!D8078="","",'MODELO TANK'!D8078)</f>
        <v/>
      </c>
      <c r="C8030" s="4">
        <f>'MODELO TANK'!Q8078</f>
        <v>0</v>
      </c>
      <c r="D8030" s="22">
        <f>'MODELO TANK'!AM8078</f>
        <v>0</v>
      </c>
      <c r="E8030">
        <v>8027</v>
      </c>
    </row>
    <row r="8031" spans="1:5" x14ac:dyDescent="0.2">
      <c r="A8031" s="21">
        <f>'MODELO TANK'!A8079</f>
        <v>0</v>
      </c>
      <c r="B8031" s="4" t="str">
        <f>IF('MODELO TANK'!D8079="","",'MODELO TANK'!D8079)</f>
        <v/>
      </c>
      <c r="C8031" s="4">
        <f>'MODELO TANK'!Q8079</f>
        <v>0</v>
      </c>
      <c r="D8031" s="22">
        <f>'MODELO TANK'!AM8079</f>
        <v>0</v>
      </c>
      <c r="E8031">
        <v>8028</v>
      </c>
    </row>
    <row r="8032" spans="1:5" x14ac:dyDescent="0.2">
      <c r="A8032" s="21">
        <f>'MODELO TANK'!A8080</f>
        <v>0</v>
      </c>
      <c r="B8032" s="4" t="str">
        <f>IF('MODELO TANK'!D8080="","",'MODELO TANK'!D8080)</f>
        <v/>
      </c>
      <c r="C8032" s="4">
        <f>'MODELO TANK'!Q8080</f>
        <v>0</v>
      </c>
      <c r="D8032" s="22">
        <f>'MODELO TANK'!AM8080</f>
        <v>0</v>
      </c>
      <c r="E8032">
        <v>8029</v>
      </c>
    </row>
    <row r="8033" spans="1:5" x14ac:dyDescent="0.2">
      <c r="A8033" s="21">
        <f>'MODELO TANK'!A8081</f>
        <v>0</v>
      </c>
      <c r="B8033" s="4" t="str">
        <f>IF('MODELO TANK'!D8081="","",'MODELO TANK'!D8081)</f>
        <v/>
      </c>
      <c r="C8033" s="4">
        <f>'MODELO TANK'!Q8081</f>
        <v>0</v>
      </c>
      <c r="D8033" s="22">
        <f>'MODELO TANK'!AM8081</f>
        <v>0</v>
      </c>
      <c r="E8033">
        <v>8030</v>
      </c>
    </row>
    <row r="8034" spans="1:5" x14ac:dyDescent="0.2">
      <c r="A8034" s="21">
        <f>'MODELO TANK'!A8082</f>
        <v>0</v>
      </c>
      <c r="B8034" s="4" t="str">
        <f>IF('MODELO TANK'!D8082="","",'MODELO TANK'!D8082)</f>
        <v/>
      </c>
      <c r="C8034" s="4">
        <f>'MODELO TANK'!Q8082</f>
        <v>0</v>
      </c>
      <c r="D8034" s="22">
        <f>'MODELO TANK'!AM8082</f>
        <v>0</v>
      </c>
      <c r="E8034">
        <v>8031</v>
      </c>
    </row>
    <row r="8035" spans="1:5" x14ac:dyDescent="0.2">
      <c r="A8035" s="21">
        <f>'MODELO TANK'!A8083</f>
        <v>0</v>
      </c>
      <c r="B8035" s="4" t="str">
        <f>IF('MODELO TANK'!D8083="","",'MODELO TANK'!D8083)</f>
        <v/>
      </c>
      <c r="C8035" s="4">
        <f>'MODELO TANK'!Q8083</f>
        <v>0</v>
      </c>
      <c r="D8035" s="22">
        <f>'MODELO TANK'!AM8083</f>
        <v>0</v>
      </c>
      <c r="E8035">
        <v>8032</v>
      </c>
    </row>
    <row r="8036" spans="1:5" x14ac:dyDescent="0.2">
      <c r="A8036" s="21">
        <f>'MODELO TANK'!A8084</f>
        <v>0</v>
      </c>
      <c r="B8036" s="4" t="str">
        <f>IF('MODELO TANK'!D8084="","",'MODELO TANK'!D8084)</f>
        <v/>
      </c>
      <c r="C8036" s="4">
        <f>'MODELO TANK'!Q8084</f>
        <v>0</v>
      </c>
      <c r="D8036" s="22">
        <f>'MODELO TANK'!AM8084</f>
        <v>0</v>
      </c>
      <c r="E8036">
        <v>8033</v>
      </c>
    </row>
    <row r="8037" spans="1:5" x14ac:dyDescent="0.2">
      <c r="A8037" s="21">
        <f>'MODELO TANK'!A8085</f>
        <v>0</v>
      </c>
      <c r="B8037" s="4" t="str">
        <f>IF('MODELO TANK'!D8085="","",'MODELO TANK'!D8085)</f>
        <v/>
      </c>
      <c r="C8037" s="4">
        <f>'MODELO TANK'!Q8085</f>
        <v>0</v>
      </c>
      <c r="D8037" s="22">
        <f>'MODELO TANK'!AM8085</f>
        <v>0</v>
      </c>
      <c r="E8037">
        <v>8034</v>
      </c>
    </row>
    <row r="8038" spans="1:5" x14ac:dyDescent="0.2">
      <c r="A8038" s="21">
        <f>'MODELO TANK'!A8086</f>
        <v>0</v>
      </c>
      <c r="B8038" s="4" t="str">
        <f>IF('MODELO TANK'!D8086="","",'MODELO TANK'!D8086)</f>
        <v/>
      </c>
      <c r="C8038" s="4">
        <f>'MODELO TANK'!Q8086</f>
        <v>0</v>
      </c>
      <c r="D8038" s="22">
        <f>'MODELO TANK'!AM8086</f>
        <v>0</v>
      </c>
      <c r="E8038">
        <v>8035</v>
      </c>
    </row>
    <row r="8039" spans="1:5" x14ac:dyDescent="0.2">
      <c r="A8039" s="21">
        <f>'MODELO TANK'!A8087</f>
        <v>0</v>
      </c>
      <c r="B8039" s="4" t="str">
        <f>IF('MODELO TANK'!D8087="","",'MODELO TANK'!D8087)</f>
        <v/>
      </c>
      <c r="C8039" s="4">
        <f>'MODELO TANK'!Q8087</f>
        <v>0</v>
      </c>
      <c r="D8039" s="22">
        <f>'MODELO TANK'!AM8087</f>
        <v>0</v>
      </c>
      <c r="E8039">
        <v>8036</v>
      </c>
    </row>
    <row r="8040" spans="1:5" x14ac:dyDescent="0.2">
      <c r="A8040" s="21">
        <f>'MODELO TANK'!A8088</f>
        <v>0</v>
      </c>
      <c r="B8040" s="4" t="str">
        <f>IF('MODELO TANK'!D8088="","",'MODELO TANK'!D8088)</f>
        <v/>
      </c>
      <c r="C8040" s="4">
        <f>'MODELO TANK'!Q8088</f>
        <v>0</v>
      </c>
      <c r="D8040" s="22">
        <f>'MODELO TANK'!AM8088</f>
        <v>0</v>
      </c>
      <c r="E8040">
        <v>8037</v>
      </c>
    </row>
    <row r="8041" spans="1:5" x14ac:dyDescent="0.2">
      <c r="A8041" s="21">
        <f>'MODELO TANK'!A8089</f>
        <v>0</v>
      </c>
      <c r="B8041" s="4" t="str">
        <f>IF('MODELO TANK'!D8089="","",'MODELO TANK'!D8089)</f>
        <v/>
      </c>
      <c r="C8041" s="4">
        <f>'MODELO TANK'!Q8089</f>
        <v>0</v>
      </c>
      <c r="D8041" s="22">
        <f>'MODELO TANK'!AM8089</f>
        <v>0</v>
      </c>
      <c r="E8041">
        <v>8038</v>
      </c>
    </row>
    <row r="8042" spans="1:5" x14ac:dyDescent="0.2">
      <c r="A8042" s="21">
        <f>'MODELO TANK'!A8090</f>
        <v>0</v>
      </c>
      <c r="B8042" s="4" t="str">
        <f>IF('MODELO TANK'!D8090="","",'MODELO TANK'!D8090)</f>
        <v/>
      </c>
      <c r="C8042" s="4">
        <f>'MODELO TANK'!Q8090</f>
        <v>0</v>
      </c>
      <c r="D8042" s="22">
        <f>'MODELO TANK'!AM8090</f>
        <v>0</v>
      </c>
      <c r="E8042">
        <v>8039</v>
      </c>
    </row>
    <row r="8043" spans="1:5" x14ac:dyDescent="0.2">
      <c r="A8043" s="21">
        <f>'MODELO TANK'!A8091</f>
        <v>0</v>
      </c>
      <c r="B8043" s="4" t="str">
        <f>IF('MODELO TANK'!D8091="","",'MODELO TANK'!D8091)</f>
        <v/>
      </c>
      <c r="C8043" s="4">
        <f>'MODELO TANK'!Q8091</f>
        <v>0</v>
      </c>
      <c r="D8043" s="22">
        <f>'MODELO TANK'!AM8091</f>
        <v>0</v>
      </c>
      <c r="E8043">
        <v>8040</v>
      </c>
    </row>
    <row r="8044" spans="1:5" x14ac:dyDescent="0.2">
      <c r="A8044" s="21">
        <f>'MODELO TANK'!A8092</f>
        <v>0</v>
      </c>
      <c r="B8044" s="4" t="str">
        <f>IF('MODELO TANK'!D8092="","",'MODELO TANK'!D8092)</f>
        <v/>
      </c>
      <c r="C8044" s="4">
        <f>'MODELO TANK'!Q8092</f>
        <v>0</v>
      </c>
      <c r="D8044" s="22">
        <f>'MODELO TANK'!AM8092</f>
        <v>0</v>
      </c>
      <c r="E8044">
        <v>8041</v>
      </c>
    </row>
    <row r="8045" spans="1:5" x14ac:dyDescent="0.2">
      <c r="A8045" s="21">
        <f>'MODELO TANK'!A8093</f>
        <v>0</v>
      </c>
      <c r="B8045" s="4" t="str">
        <f>IF('MODELO TANK'!D8093="","",'MODELO TANK'!D8093)</f>
        <v/>
      </c>
      <c r="C8045" s="4">
        <f>'MODELO TANK'!Q8093</f>
        <v>0</v>
      </c>
      <c r="D8045" s="22">
        <f>'MODELO TANK'!AM8093</f>
        <v>0</v>
      </c>
      <c r="E8045">
        <v>8042</v>
      </c>
    </row>
    <row r="8046" spans="1:5" x14ac:dyDescent="0.2">
      <c r="A8046" s="21">
        <f>'MODELO TANK'!A8094</f>
        <v>0</v>
      </c>
      <c r="B8046" s="4" t="str">
        <f>IF('MODELO TANK'!D8094="","",'MODELO TANK'!D8094)</f>
        <v/>
      </c>
      <c r="C8046" s="4">
        <f>'MODELO TANK'!Q8094</f>
        <v>0</v>
      </c>
      <c r="D8046" s="22">
        <f>'MODELO TANK'!AM8094</f>
        <v>0</v>
      </c>
      <c r="E8046">
        <v>8043</v>
      </c>
    </row>
    <row r="8047" spans="1:5" x14ac:dyDescent="0.2">
      <c r="A8047" s="21">
        <f>'MODELO TANK'!A8095</f>
        <v>0</v>
      </c>
      <c r="B8047" s="4" t="str">
        <f>IF('MODELO TANK'!D8095="","",'MODELO TANK'!D8095)</f>
        <v/>
      </c>
      <c r="C8047" s="4">
        <f>'MODELO TANK'!Q8095</f>
        <v>0</v>
      </c>
      <c r="D8047" s="22">
        <f>'MODELO TANK'!AM8095</f>
        <v>0</v>
      </c>
      <c r="E8047">
        <v>8044</v>
      </c>
    </row>
    <row r="8048" spans="1:5" x14ac:dyDescent="0.2">
      <c r="A8048" s="21">
        <f>'MODELO TANK'!A8096</f>
        <v>0</v>
      </c>
      <c r="B8048" s="4" t="str">
        <f>IF('MODELO TANK'!D8096="","",'MODELO TANK'!D8096)</f>
        <v/>
      </c>
      <c r="C8048" s="4">
        <f>'MODELO TANK'!Q8096</f>
        <v>0</v>
      </c>
      <c r="D8048" s="22">
        <f>'MODELO TANK'!AM8096</f>
        <v>0</v>
      </c>
      <c r="E8048">
        <v>8045</v>
      </c>
    </row>
    <row r="8049" spans="1:5" x14ac:dyDescent="0.2">
      <c r="A8049" s="21">
        <f>'MODELO TANK'!A8097</f>
        <v>0</v>
      </c>
      <c r="B8049" s="4" t="str">
        <f>IF('MODELO TANK'!D8097="","",'MODELO TANK'!D8097)</f>
        <v/>
      </c>
      <c r="C8049" s="4">
        <f>'MODELO TANK'!Q8097</f>
        <v>0</v>
      </c>
      <c r="D8049" s="22">
        <f>'MODELO TANK'!AM8097</f>
        <v>0</v>
      </c>
      <c r="E8049">
        <v>8046</v>
      </c>
    </row>
    <row r="8050" spans="1:5" x14ac:dyDescent="0.2">
      <c r="A8050" s="21">
        <f>'MODELO TANK'!A8098</f>
        <v>0</v>
      </c>
      <c r="B8050" s="4" t="str">
        <f>IF('MODELO TANK'!D8098="","",'MODELO TANK'!D8098)</f>
        <v/>
      </c>
      <c r="C8050" s="4">
        <f>'MODELO TANK'!Q8098</f>
        <v>0</v>
      </c>
      <c r="D8050" s="22">
        <f>'MODELO TANK'!AM8098</f>
        <v>0</v>
      </c>
      <c r="E8050">
        <v>8047</v>
      </c>
    </row>
    <row r="8051" spans="1:5" x14ac:dyDescent="0.2">
      <c r="A8051" s="21">
        <f>'MODELO TANK'!A8099</f>
        <v>0</v>
      </c>
      <c r="B8051" s="4" t="str">
        <f>IF('MODELO TANK'!D8099="","",'MODELO TANK'!D8099)</f>
        <v/>
      </c>
      <c r="C8051" s="4">
        <f>'MODELO TANK'!Q8099</f>
        <v>0</v>
      </c>
      <c r="D8051" s="22">
        <f>'MODELO TANK'!AM8099</f>
        <v>0</v>
      </c>
      <c r="E8051">
        <v>8048</v>
      </c>
    </row>
    <row r="8052" spans="1:5" x14ac:dyDescent="0.2">
      <c r="A8052" s="21">
        <f>'MODELO TANK'!A8100</f>
        <v>0</v>
      </c>
      <c r="B8052" s="4" t="str">
        <f>IF('MODELO TANK'!D8100="","",'MODELO TANK'!D8100)</f>
        <v/>
      </c>
      <c r="C8052" s="4">
        <f>'MODELO TANK'!Q8100</f>
        <v>0</v>
      </c>
      <c r="D8052" s="22">
        <f>'MODELO TANK'!AM8100</f>
        <v>0</v>
      </c>
      <c r="E8052">
        <v>8049</v>
      </c>
    </row>
    <row r="8053" spans="1:5" x14ac:dyDescent="0.2">
      <c r="A8053" s="21">
        <f>'MODELO TANK'!A8101</f>
        <v>0</v>
      </c>
      <c r="B8053" s="4" t="str">
        <f>IF('MODELO TANK'!D8101="","",'MODELO TANK'!D8101)</f>
        <v/>
      </c>
      <c r="C8053" s="4">
        <f>'MODELO TANK'!Q8101</f>
        <v>0</v>
      </c>
      <c r="D8053" s="22">
        <f>'MODELO TANK'!AM8101</f>
        <v>0</v>
      </c>
      <c r="E8053">
        <v>8050</v>
      </c>
    </row>
    <row r="8054" spans="1:5" x14ac:dyDescent="0.2">
      <c r="A8054" s="21">
        <f>'MODELO TANK'!A8102</f>
        <v>0</v>
      </c>
      <c r="B8054" s="4" t="str">
        <f>IF('MODELO TANK'!D8102="","",'MODELO TANK'!D8102)</f>
        <v/>
      </c>
      <c r="C8054" s="4">
        <f>'MODELO TANK'!Q8102</f>
        <v>0</v>
      </c>
      <c r="D8054" s="22">
        <f>'MODELO TANK'!AM8102</f>
        <v>0</v>
      </c>
      <c r="E8054">
        <v>8051</v>
      </c>
    </row>
    <row r="8055" spans="1:5" x14ac:dyDescent="0.2">
      <c r="A8055" s="21">
        <f>'MODELO TANK'!A8103</f>
        <v>0</v>
      </c>
      <c r="B8055" s="4" t="str">
        <f>IF('MODELO TANK'!D8103="","",'MODELO TANK'!D8103)</f>
        <v/>
      </c>
      <c r="C8055" s="4">
        <f>'MODELO TANK'!Q8103</f>
        <v>0</v>
      </c>
      <c r="D8055" s="22">
        <f>'MODELO TANK'!AM8103</f>
        <v>0</v>
      </c>
      <c r="E8055">
        <v>8052</v>
      </c>
    </row>
    <row r="8056" spans="1:5" x14ac:dyDescent="0.2">
      <c r="A8056" s="21">
        <f>'MODELO TANK'!A8104</f>
        <v>0</v>
      </c>
      <c r="B8056" s="4" t="str">
        <f>IF('MODELO TANK'!D8104="","",'MODELO TANK'!D8104)</f>
        <v/>
      </c>
      <c r="C8056" s="4">
        <f>'MODELO TANK'!Q8104</f>
        <v>0</v>
      </c>
      <c r="D8056" s="22">
        <f>'MODELO TANK'!AM8104</f>
        <v>0</v>
      </c>
      <c r="E8056">
        <v>8053</v>
      </c>
    </row>
    <row r="8057" spans="1:5" x14ac:dyDescent="0.2">
      <c r="A8057" s="21">
        <f>'MODELO TANK'!A8105</f>
        <v>0</v>
      </c>
      <c r="B8057" s="4" t="str">
        <f>IF('MODELO TANK'!D8105="","",'MODELO TANK'!D8105)</f>
        <v/>
      </c>
      <c r="C8057" s="4">
        <f>'MODELO TANK'!Q8105</f>
        <v>0</v>
      </c>
      <c r="D8057" s="22">
        <f>'MODELO TANK'!AM8105</f>
        <v>0</v>
      </c>
      <c r="E8057">
        <v>8054</v>
      </c>
    </row>
    <row r="8058" spans="1:5" x14ac:dyDescent="0.2">
      <c r="A8058" s="21">
        <f>'MODELO TANK'!A8106</f>
        <v>0</v>
      </c>
      <c r="B8058" s="4" t="str">
        <f>IF('MODELO TANK'!D8106="","",'MODELO TANK'!D8106)</f>
        <v/>
      </c>
      <c r="C8058" s="4">
        <f>'MODELO TANK'!Q8106</f>
        <v>0</v>
      </c>
      <c r="D8058" s="22">
        <f>'MODELO TANK'!AM8106</f>
        <v>0</v>
      </c>
      <c r="E8058">
        <v>8055</v>
      </c>
    </row>
    <row r="8059" spans="1:5" x14ac:dyDescent="0.2">
      <c r="A8059" s="21">
        <f>'MODELO TANK'!A8107</f>
        <v>0</v>
      </c>
      <c r="B8059" s="4" t="str">
        <f>IF('MODELO TANK'!D8107="","",'MODELO TANK'!D8107)</f>
        <v/>
      </c>
      <c r="C8059" s="4">
        <f>'MODELO TANK'!Q8107</f>
        <v>0</v>
      </c>
      <c r="D8059" s="22">
        <f>'MODELO TANK'!AM8107</f>
        <v>0</v>
      </c>
      <c r="E8059">
        <v>8056</v>
      </c>
    </row>
    <row r="8060" spans="1:5" x14ac:dyDescent="0.2">
      <c r="A8060" s="21">
        <f>'MODELO TANK'!A8108</f>
        <v>0</v>
      </c>
      <c r="B8060" s="4" t="str">
        <f>IF('MODELO TANK'!D8108="","",'MODELO TANK'!D8108)</f>
        <v/>
      </c>
      <c r="C8060" s="4">
        <f>'MODELO TANK'!Q8108</f>
        <v>0</v>
      </c>
      <c r="D8060" s="22">
        <f>'MODELO TANK'!AM8108</f>
        <v>0</v>
      </c>
      <c r="E8060">
        <v>8057</v>
      </c>
    </row>
    <row r="8061" spans="1:5" x14ac:dyDescent="0.2">
      <c r="A8061" s="21">
        <f>'MODELO TANK'!A8109</f>
        <v>0</v>
      </c>
      <c r="B8061" s="4" t="str">
        <f>IF('MODELO TANK'!D8109="","",'MODELO TANK'!D8109)</f>
        <v/>
      </c>
      <c r="C8061" s="4">
        <f>'MODELO TANK'!Q8109</f>
        <v>0</v>
      </c>
      <c r="D8061" s="22">
        <f>'MODELO TANK'!AM8109</f>
        <v>0</v>
      </c>
      <c r="E8061">
        <v>8058</v>
      </c>
    </row>
    <row r="8062" spans="1:5" x14ac:dyDescent="0.2">
      <c r="A8062" s="21">
        <f>'MODELO TANK'!A8110</f>
        <v>0</v>
      </c>
      <c r="B8062" s="4" t="str">
        <f>IF('MODELO TANK'!D8110="","",'MODELO TANK'!D8110)</f>
        <v/>
      </c>
      <c r="C8062" s="4">
        <f>'MODELO TANK'!Q8110</f>
        <v>0</v>
      </c>
      <c r="D8062" s="22">
        <f>'MODELO TANK'!AM8110</f>
        <v>0</v>
      </c>
      <c r="E8062">
        <v>8059</v>
      </c>
    </row>
    <row r="8063" spans="1:5" x14ac:dyDescent="0.2">
      <c r="A8063" s="21">
        <f>'MODELO TANK'!A8111</f>
        <v>0</v>
      </c>
      <c r="B8063" s="4" t="str">
        <f>IF('MODELO TANK'!D8111="","",'MODELO TANK'!D8111)</f>
        <v/>
      </c>
      <c r="C8063" s="4">
        <f>'MODELO TANK'!Q8111</f>
        <v>0</v>
      </c>
      <c r="D8063" s="22">
        <f>'MODELO TANK'!AM8111</f>
        <v>0</v>
      </c>
      <c r="E8063">
        <v>8060</v>
      </c>
    </row>
    <row r="8064" spans="1:5" x14ac:dyDescent="0.2">
      <c r="A8064" s="21">
        <f>'MODELO TANK'!A8112</f>
        <v>0</v>
      </c>
      <c r="B8064" s="4" t="str">
        <f>IF('MODELO TANK'!D8112="","",'MODELO TANK'!D8112)</f>
        <v/>
      </c>
      <c r="C8064" s="4">
        <f>'MODELO TANK'!Q8112</f>
        <v>0</v>
      </c>
      <c r="D8064" s="22">
        <f>'MODELO TANK'!AM8112</f>
        <v>0</v>
      </c>
      <c r="E8064">
        <v>8061</v>
      </c>
    </row>
    <row r="8065" spans="1:5" x14ac:dyDescent="0.2">
      <c r="A8065" s="21">
        <f>'MODELO TANK'!A8113</f>
        <v>0</v>
      </c>
      <c r="B8065" s="4" t="str">
        <f>IF('MODELO TANK'!D8113="","",'MODELO TANK'!D8113)</f>
        <v/>
      </c>
      <c r="C8065" s="4">
        <f>'MODELO TANK'!Q8113</f>
        <v>0</v>
      </c>
      <c r="D8065" s="22">
        <f>'MODELO TANK'!AM8113</f>
        <v>0</v>
      </c>
      <c r="E8065">
        <v>8062</v>
      </c>
    </row>
    <row r="8066" spans="1:5" x14ac:dyDescent="0.2">
      <c r="A8066" s="21">
        <f>'MODELO TANK'!A8114</f>
        <v>0</v>
      </c>
      <c r="B8066" s="4" t="str">
        <f>IF('MODELO TANK'!D8114="","",'MODELO TANK'!D8114)</f>
        <v/>
      </c>
      <c r="C8066" s="4">
        <f>'MODELO TANK'!Q8114</f>
        <v>0</v>
      </c>
      <c r="D8066" s="22">
        <f>'MODELO TANK'!AM8114</f>
        <v>0</v>
      </c>
      <c r="E8066">
        <v>8063</v>
      </c>
    </row>
    <row r="8067" spans="1:5" x14ac:dyDescent="0.2">
      <c r="A8067" s="21">
        <f>'MODELO TANK'!A8115</f>
        <v>0</v>
      </c>
      <c r="B8067" s="4" t="str">
        <f>IF('MODELO TANK'!D8115="","",'MODELO TANK'!D8115)</f>
        <v/>
      </c>
      <c r="C8067" s="4">
        <f>'MODELO TANK'!Q8115</f>
        <v>0</v>
      </c>
      <c r="D8067" s="22">
        <f>'MODELO TANK'!AM8115</f>
        <v>0</v>
      </c>
      <c r="E8067">
        <v>8064</v>
      </c>
    </row>
    <row r="8068" spans="1:5" x14ac:dyDescent="0.2">
      <c r="A8068" s="21">
        <f>'MODELO TANK'!A8116</f>
        <v>0</v>
      </c>
      <c r="B8068" s="4" t="str">
        <f>IF('MODELO TANK'!D8116="","",'MODELO TANK'!D8116)</f>
        <v/>
      </c>
      <c r="C8068" s="4">
        <f>'MODELO TANK'!Q8116</f>
        <v>0</v>
      </c>
      <c r="D8068" s="22">
        <f>'MODELO TANK'!AM8116</f>
        <v>0</v>
      </c>
      <c r="E8068">
        <v>8065</v>
      </c>
    </row>
    <row r="8069" spans="1:5" x14ac:dyDescent="0.2">
      <c r="A8069" s="21">
        <f>'MODELO TANK'!A8117</f>
        <v>0</v>
      </c>
      <c r="B8069" s="4" t="str">
        <f>IF('MODELO TANK'!D8117="","",'MODELO TANK'!D8117)</f>
        <v/>
      </c>
      <c r="C8069" s="4">
        <f>'MODELO TANK'!Q8117</f>
        <v>0</v>
      </c>
      <c r="D8069" s="22">
        <f>'MODELO TANK'!AM8117</f>
        <v>0</v>
      </c>
      <c r="E8069">
        <v>8066</v>
      </c>
    </row>
    <row r="8070" spans="1:5" x14ac:dyDescent="0.2">
      <c r="A8070" s="21">
        <f>'MODELO TANK'!A8118</f>
        <v>0</v>
      </c>
      <c r="B8070" s="4" t="str">
        <f>IF('MODELO TANK'!D8118="","",'MODELO TANK'!D8118)</f>
        <v/>
      </c>
      <c r="C8070" s="4">
        <f>'MODELO TANK'!Q8118</f>
        <v>0</v>
      </c>
      <c r="D8070" s="22">
        <f>'MODELO TANK'!AM8118</f>
        <v>0</v>
      </c>
      <c r="E8070">
        <v>8067</v>
      </c>
    </row>
    <row r="8071" spans="1:5" x14ac:dyDescent="0.2">
      <c r="A8071" s="21">
        <f>'MODELO TANK'!A8119</f>
        <v>0</v>
      </c>
      <c r="B8071" s="4" t="str">
        <f>IF('MODELO TANK'!D8119="","",'MODELO TANK'!D8119)</f>
        <v/>
      </c>
      <c r="C8071" s="4">
        <f>'MODELO TANK'!Q8119</f>
        <v>0</v>
      </c>
      <c r="D8071" s="22">
        <f>'MODELO TANK'!AM8119</f>
        <v>0</v>
      </c>
      <c r="E8071">
        <v>8068</v>
      </c>
    </row>
    <row r="8072" spans="1:5" x14ac:dyDescent="0.2">
      <c r="A8072" s="21">
        <f>'MODELO TANK'!A8120</f>
        <v>0</v>
      </c>
      <c r="B8072" s="4" t="str">
        <f>IF('MODELO TANK'!D8120="","",'MODELO TANK'!D8120)</f>
        <v/>
      </c>
      <c r="C8072" s="4">
        <f>'MODELO TANK'!Q8120</f>
        <v>0</v>
      </c>
      <c r="D8072" s="22">
        <f>'MODELO TANK'!AM8120</f>
        <v>0</v>
      </c>
      <c r="E8072">
        <v>8069</v>
      </c>
    </row>
    <row r="8073" spans="1:5" x14ac:dyDescent="0.2">
      <c r="A8073" s="21">
        <f>'MODELO TANK'!A8121</f>
        <v>0</v>
      </c>
      <c r="B8073" s="4" t="str">
        <f>IF('MODELO TANK'!D8121="","",'MODELO TANK'!D8121)</f>
        <v/>
      </c>
      <c r="C8073" s="4">
        <f>'MODELO TANK'!Q8121</f>
        <v>0</v>
      </c>
      <c r="D8073" s="22">
        <f>'MODELO TANK'!AM8121</f>
        <v>0</v>
      </c>
      <c r="E8073">
        <v>8070</v>
      </c>
    </row>
    <row r="8074" spans="1:5" x14ac:dyDescent="0.2">
      <c r="A8074" s="21">
        <f>'MODELO TANK'!A8122</f>
        <v>0</v>
      </c>
      <c r="B8074" s="4" t="str">
        <f>IF('MODELO TANK'!D8122="","",'MODELO TANK'!D8122)</f>
        <v/>
      </c>
      <c r="C8074" s="4">
        <f>'MODELO TANK'!Q8122</f>
        <v>0</v>
      </c>
      <c r="D8074" s="22">
        <f>'MODELO TANK'!AM8122</f>
        <v>0</v>
      </c>
      <c r="E8074">
        <v>8071</v>
      </c>
    </row>
    <row r="8075" spans="1:5" x14ac:dyDescent="0.2">
      <c r="A8075" s="21">
        <f>'MODELO TANK'!A8123</f>
        <v>0</v>
      </c>
      <c r="B8075" s="4" t="str">
        <f>IF('MODELO TANK'!D8123="","",'MODELO TANK'!D8123)</f>
        <v/>
      </c>
      <c r="C8075" s="4">
        <f>'MODELO TANK'!Q8123</f>
        <v>0</v>
      </c>
      <c r="D8075" s="22">
        <f>'MODELO TANK'!AM8123</f>
        <v>0</v>
      </c>
      <c r="E8075">
        <v>8072</v>
      </c>
    </row>
    <row r="8076" spans="1:5" x14ac:dyDescent="0.2">
      <c r="A8076" s="21">
        <f>'MODELO TANK'!A8124</f>
        <v>0</v>
      </c>
      <c r="B8076" s="4" t="str">
        <f>IF('MODELO TANK'!D8124="","",'MODELO TANK'!D8124)</f>
        <v/>
      </c>
      <c r="C8076" s="4">
        <f>'MODELO TANK'!Q8124</f>
        <v>0</v>
      </c>
      <c r="D8076" s="22">
        <f>'MODELO TANK'!AM8124</f>
        <v>0</v>
      </c>
      <c r="E8076">
        <v>8073</v>
      </c>
    </row>
    <row r="8077" spans="1:5" x14ac:dyDescent="0.2">
      <c r="A8077" s="21">
        <f>'MODELO TANK'!A8125</f>
        <v>0</v>
      </c>
      <c r="B8077" s="4" t="str">
        <f>IF('MODELO TANK'!D8125="","",'MODELO TANK'!D8125)</f>
        <v/>
      </c>
      <c r="C8077" s="4">
        <f>'MODELO TANK'!Q8125</f>
        <v>0</v>
      </c>
      <c r="D8077" s="22">
        <f>'MODELO TANK'!AM8125</f>
        <v>0</v>
      </c>
      <c r="E8077">
        <v>8074</v>
      </c>
    </row>
    <row r="8078" spans="1:5" x14ac:dyDescent="0.2">
      <c r="A8078" s="21">
        <f>'MODELO TANK'!A8126</f>
        <v>0</v>
      </c>
      <c r="B8078" s="4" t="str">
        <f>IF('MODELO TANK'!D8126="","",'MODELO TANK'!D8126)</f>
        <v/>
      </c>
      <c r="C8078" s="4">
        <f>'MODELO TANK'!Q8126</f>
        <v>0</v>
      </c>
      <c r="D8078" s="22">
        <f>'MODELO TANK'!AM8126</f>
        <v>0</v>
      </c>
      <c r="E8078">
        <v>8075</v>
      </c>
    </row>
    <row r="8079" spans="1:5" x14ac:dyDescent="0.2">
      <c r="A8079" s="21">
        <f>'MODELO TANK'!A8127</f>
        <v>0</v>
      </c>
      <c r="B8079" s="4" t="str">
        <f>IF('MODELO TANK'!D8127="","",'MODELO TANK'!D8127)</f>
        <v/>
      </c>
      <c r="C8079" s="4">
        <f>'MODELO TANK'!Q8127</f>
        <v>0</v>
      </c>
      <c r="D8079" s="22">
        <f>'MODELO TANK'!AM8127</f>
        <v>0</v>
      </c>
      <c r="E8079">
        <v>8076</v>
      </c>
    </row>
    <row r="8080" spans="1:5" x14ac:dyDescent="0.2">
      <c r="A8080" s="21">
        <f>'MODELO TANK'!A8128</f>
        <v>0</v>
      </c>
      <c r="B8080" s="4" t="str">
        <f>IF('MODELO TANK'!D8128="","",'MODELO TANK'!D8128)</f>
        <v/>
      </c>
      <c r="C8080" s="4">
        <f>'MODELO TANK'!Q8128</f>
        <v>0</v>
      </c>
      <c r="D8080" s="22">
        <f>'MODELO TANK'!AM8128</f>
        <v>0</v>
      </c>
      <c r="E8080">
        <v>8077</v>
      </c>
    </row>
    <row r="8081" spans="1:5" x14ac:dyDescent="0.2">
      <c r="A8081" s="21">
        <f>'MODELO TANK'!A8129</f>
        <v>0</v>
      </c>
      <c r="B8081" s="4" t="str">
        <f>IF('MODELO TANK'!D8129="","",'MODELO TANK'!D8129)</f>
        <v/>
      </c>
      <c r="C8081" s="4">
        <f>'MODELO TANK'!Q8129</f>
        <v>0</v>
      </c>
      <c r="D8081" s="22">
        <f>'MODELO TANK'!AM8129</f>
        <v>0</v>
      </c>
      <c r="E8081">
        <v>8078</v>
      </c>
    </row>
    <row r="8082" spans="1:5" x14ac:dyDescent="0.2">
      <c r="A8082" s="21">
        <f>'MODELO TANK'!A8130</f>
        <v>0</v>
      </c>
      <c r="B8082" s="4" t="str">
        <f>IF('MODELO TANK'!D8130="","",'MODELO TANK'!D8130)</f>
        <v/>
      </c>
      <c r="C8082" s="4">
        <f>'MODELO TANK'!Q8130</f>
        <v>0</v>
      </c>
      <c r="D8082" s="22">
        <f>'MODELO TANK'!AM8130</f>
        <v>0</v>
      </c>
      <c r="E8082">
        <v>8079</v>
      </c>
    </row>
    <row r="8083" spans="1:5" x14ac:dyDescent="0.2">
      <c r="A8083" s="21">
        <f>'MODELO TANK'!A8131</f>
        <v>0</v>
      </c>
      <c r="B8083" s="4" t="str">
        <f>IF('MODELO TANK'!D8131="","",'MODELO TANK'!D8131)</f>
        <v/>
      </c>
      <c r="C8083" s="4">
        <f>'MODELO TANK'!Q8131</f>
        <v>0</v>
      </c>
      <c r="D8083" s="22">
        <f>'MODELO TANK'!AM8131</f>
        <v>0</v>
      </c>
      <c r="E8083">
        <v>8080</v>
      </c>
    </row>
    <row r="8084" spans="1:5" x14ac:dyDescent="0.2">
      <c r="A8084" s="21">
        <f>'MODELO TANK'!A8132</f>
        <v>0</v>
      </c>
      <c r="B8084" s="4" t="str">
        <f>IF('MODELO TANK'!D8132="","",'MODELO TANK'!D8132)</f>
        <v/>
      </c>
      <c r="C8084" s="4">
        <f>'MODELO TANK'!Q8132</f>
        <v>0</v>
      </c>
      <c r="D8084" s="22">
        <f>'MODELO TANK'!AM8132</f>
        <v>0</v>
      </c>
      <c r="E8084">
        <v>8081</v>
      </c>
    </row>
    <row r="8085" spans="1:5" x14ac:dyDescent="0.2">
      <c r="A8085" s="21">
        <f>'MODELO TANK'!A8133</f>
        <v>0</v>
      </c>
      <c r="B8085" s="4" t="str">
        <f>IF('MODELO TANK'!D8133="","",'MODELO TANK'!D8133)</f>
        <v/>
      </c>
      <c r="C8085" s="4">
        <f>'MODELO TANK'!Q8133</f>
        <v>0</v>
      </c>
      <c r="D8085" s="22">
        <f>'MODELO TANK'!AM8133</f>
        <v>0</v>
      </c>
      <c r="E8085">
        <v>8082</v>
      </c>
    </row>
    <row r="8086" spans="1:5" x14ac:dyDescent="0.2">
      <c r="A8086" s="21">
        <f>'MODELO TANK'!A8134</f>
        <v>0</v>
      </c>
      <c r="B8086" s="4" t="str">
        <f>IF('MODELO TANK'!D8134="","",'MODELO TANK'!D8134)</f>
        <v/>
      </c>
      <c r="C8086" s="4">
        <f>'MODELO TANK'!Q8134</f>
        <v>0</v>
      </c>
      <c r="D8086" s="22">
        <f>'MODELO TANK'!AM8134</f>
        <v>0</v>
      </c>
      <c r="E8086">
        <v>8083</v>
      </c>
    </row>
    <row r="8087" spans="1:5" x14ac:dyDescent="0.2">
      <c r="A8087" s="21">
        <f>'MODELO TANK'!A8135</f>
        <v>0</v>
      </c>
      <c r="B8087" s="4" t="str">
        <f>IF('MODELO TANK'!D8135="","",'MODELO TANK'!D8135)</f>
        <v/>
      </c>
      <c r="C8087" s="4">
        <f>'MODELO TANK'!Q8135</f>
        <v>0</v>
      </c>
      <c r="D8087" s="22">
        <f>'MODELO TANK'!AM8135</f>
        <v>0</v>
      </c>
      <c r="E8087">
        <v>8084</v>
      </c>
    </row>
    <row r="8088" spans="1:5" x14ac:dyDescent="0.2">
      <c r="A8088" s="21">
        <f>'MODELO TANK'!A8136</f>
        <v>0</v>
      </c>
      <c r="B8088" s="4" t="str">
        <f>IF('MODELO TANK'!D8136="","",'MODELO TANK'!D8136)</f>
        <v/>
      </c>
      <c r="C8088" s="4">
        <f>'MODELO TANK'!Q8136</f>
        <v>0</v>
      </c>
      <c r="D8088" s="22">
        <f>'MODELO TANK'!AM8136</f>
        <v>0</v>
      </c>
      <c r="E8088">
        <v>8085</v>
      </c>
    </row>
    <row r="8089" spans="1:5" x14ac:dyDescent="0.2">
      <c r="A8089" s="21">
        <f>'MODELO TANK'!A8137</f>
        <v>0</v>
      </c>
      <c r="B8089" s="4" t="str">
        <f>IF('MODELO TANK'!D8137="","",'MODELO TANK'!D8137)</f>
        <v/>
      </c>
      <c r="C8089" s="4">
        <f>'MODELO TANK'!Q8137</f>
        <v>0</v>
      </c>
      <c r="D8089" s="22">
        <f>'MODELO TANK'!AM8137</f>
        <v>0</v>
      </c>
      <c r="E8089">
        <v>8086</v>
      </c>
    </row>
    <row r="8090" spans="1:5" x14ac:dyDescent="0.2">
      <c r="A8090" s="21">
        <f>'MODELO TANK'!A8138</f>
        <v>0</v>
      </c>
      <c r="B8090" s="4" t="str">
        <f>IF('MODELO TANK'!D8138="","",'MODELO TANK'!D8138)</f>
        <v/>
      </c>
      <c r="C8090" s="4">
        <f>'MODELO TANK'!Q8138</f>
        <v>0</v>
      </c>
      <c r="D8090" s="22">
        <f>'MODELO TANK'!AM8138</f>
        <v>0</v>
      </c>
      <c r="E8090">
        <v>8087</v>
      </c>
    </row>
    <row r="8091" spans="1:5" x14ac:dyDescent="0.2">
      <c r="A8091" s="21">
        <f>'MODELO TANK'!A8139</f>
        <v>0</v>
      </c>
      <c r="B8091" s="4" t="str">
        <f>IF('MODELO TANK'!D8139="","",'MODELO TANK'!D8139)</f>
        <v/>
      </c>
      <c r="C8091" s="4">
        <f>'MODELO TANK'!Q8139</f>
        <v>0</v>
      </c>
      <c r="D8091" s="22">
        <f>'MODELO TANK'!AM8139</f>
        <v>0</v>
      </c>
      <c r="E8091">
        <v>8088</v>
      </c>
    </row>
    <row r="8092" spans="1:5" x14ac:dyDescent="0.2">
      <c r="A8092" s="21">
        <f>'MODELO TANK'!A8140</f>
        <v>0</v>
      </c>
      <c r="B8092" s="4" t="str">
        <f>IF('MODELO TANK'!D8140="","",'MODELO TANK'!D8140)</f>
        <v/>
      </c>
      <c r="C8092" s="4">
        <f>'MODELO TANK'!Q8140</f>
        <v>0</v>
      </c>
      <c r="D8092" s="22">
        <f>'MODELO TANK'!AM8140</f>
        <v>0</v>
      </c>
      <c r="E8092">
        <v>8089</v>
      </c>
    </row>
    <row r="8093" spans="1:5" x14ac:dyDescent="0.2">
      <c r="A8093" s="21">
        <f>'MODELO TANK'!A8141</f>
        <v>0</v>
      </c>
      <c r="B8093" s="4" t="str">
        <f>IF('MODELO TANK'!D8141="","",'MODELO TANK'!D8141)</f>
        <v/>
      </c>
      <c r="C8093" s="4">
        <f>'MODELO TANK'!Q8141</f>
        <v>0</v>
      </c>
      <c r="D8093" s="22">
        <f>'MODELO TANK'!AM8141</f>
        <v>0</v>
      </c>
      <c r="E8093">
        <v>8090</v>
      </c>
    </row>
    <row r="8094" spans="1:5" x14ac:dyDescent="0.2">
      <c r="A8094" s="21">
        <f>'MODELO TANK'!A8142</f>
        <v>0</v>
      </c>
      <c r="B8094" s="4" t="str">
        <f>IF('MODELO TANK'!D8142="","",'MODELO TANK'!D8142)</f>
        <v/>
      </c>
      <c r="C8094" s="4">
        <f>'MODELO TANK'!Q8142</f>
        <v>0</v>
      </c>
      <c r="D8094" s="22">
        <f>'MODELO TANK'!AM8142</f>
        <v>0</v>
      </c>
      <c r="E8094">
        <v>8091</v>
      </c>
    </row>
    <row r="8095" spans="1:5" x14ac:dyDescent="0.2">
      <c r="A8095" s="21">
        <f>'MODELO TANK'!A8143</f>
        <v>0</v>
      </c>
      <c r="B8095" s="4" t="str">
        <f>IF('MODELO TANK'!D8143="","",'MODELO TANK'!D8143)</f>
        <v/>
      </c>
      <c r="C8095" s="4">
        <f>'MODELO TANK'!Q8143</f>
        <v>0</v>
      </c>
      <c r="D8095" s="22">
        <f>'MODELO TANK'!AM8143</f>
        <v>0</v>
      </c>
      <c r="E8095">
        <v>8092</v>
      </c>
    </row>
    <row r="8096" spans="1:5" x14ac:dyDescent="0.2">
      <c r="A8096" s="21">
        <f>'MODELO TANK'!A8144</f>
        <v>0</v>
      </c>
      <c r="B8096" s="4" t="str">
        <f>IF('MODELO TANK'!D8144="","",'MODELO TANK'!D8144)</f>
        <v/>
      </c>
      <c r="C8096" s="4">
        <f>'MODELO TANK'!Q8144</f>
        <v>0</v>
      </c>
      <c r="D8096" s="22">
        <f>'MODELO TANK'!AM8144</f>
        <v>0</v>
      </c>
      <c r="E8096">
        <v>8093</v>
      </c>
    </row>
    <row r="8097" spans="1:5" x14ac:dyDescent="0.2">
      <c r="A8097" s="21">
        <f>'MODELO TANK'!A8145</f>
        <v>0</v>
      </c>
      <c r="B8097" s="4" t="str">
        <f>IF('MODELO TANK'!D8145="","",'MODELO TANK'!D8145)</f>
        <v/>
      </c>
      <c r="C8097" s="4">
        <f>'MODELO TANK'!Q8145</f>
        <v>0</v>
      </c>
      <c r="D8097" s="22">
        <f>'MODELO TANK'!AM8145</f>
        <v>0</v>
      </c>
      <c r="E8097">
        <v>8094</v>
      </c>
    </row>
    <row r="8098" spans="1:5" x14ac:dyDescent="0.2">
      <c r="A8098" s="21">
        <f>'MODELO TANK'!A8146</f>
        <v>0</v>
      </c>
      <c r="B8098" s="4" t="str">
        <f>IF('MODELO TANK'!D8146="","",'MODELO TANK'!D8146)</f>
        <v/>
      </c>
      <c r="C8098" s="4">
        <f>'MODELO TANK'!Q8146</f>
        <v>0</v>
      </c>
      <c r="D8098" s="22">
        <f>'MODELO TANK'!AM8146</f>
        <v>0</v>
      </c>
      <c r="E8098">
        <v>8095</v>
      </c>
    </row>
    <row r="8099" spans="1:5" x14ac:dyDescent="0.2">
      <c r="A8099" s="21">
        <f>'MODELO TANK'!A8147</f>
        <v>0</v>
      </c>
      <c r="B8099" s="4" t="str">
        <f>IF('MODELO TANK'!D8147="","",'MODELO TANK'!D8147)</f>
        <v/>
      </c>
      <c r="C8099" s="4">
        <f>'MODELO TANK'!Q8147</f>
        <v>0</v>
      </c>
      <c r="D8099" s="22">
        <f>'MODELO TANK'!AM8147</f>
        <v>0</v>
      </c>
      <c r="E8099">
        <v>8096</v>
      </c>
    </row>
    <row r="8100" spans="1:5" x14ac:dyDescent="0.2">
      <c r="A8100" s="21">
        <f>'MODELO TANK'!A8148</f>
        <v>0</v>
      </c>
      <c r="B8100" s="4" t="str">
        <f>IF('MODELO TANK'!D8148="","",'MODELO TANK'!D8148)</f>
        <v/>
      </c>
      <c r="C8100" s="4">
        <f>'MODELO TANK'!Q8148</f>
        <v>0</v>
      </c>
      <c r="D8100" s="22">
        <f>'MODELO TANK'!AM8148</f>
        <v>0</v>
      </c>
      <c r="E8100">
        <v>8097</v>
      </c>
    </row>
    <row r="8101" spans="1:5" x14ac:dyDescent="0.2">
      <c r="A8101" s="21">
        <f>'MODELO TANK'!A8149</f>
        <v>0</v>
      </c>
      <c r="B8101" s="4" t="str">
        <f>IF('MODELO TANK'!D8149="","",'MODELO TANK'!D8149)</f>
        <v/>
      </c>
      <c r="C8101" s="4">
        <f>'MODELO TANK'!Q8149</f>
        <v>0</v>
      </c>
      <c r="D8101" s="22">
        <f>'MODELO TANK'!AM8149</f>
        <v>0</v>
      </c>
      <c r="E8101">
        <v>8098</v>
      </c>
    </row>
    <row r="8102" spans="1:5" x14ac:dyDescent="0.2">
      <c r="A8102" s="21">
        <f>'MODELO TANK'!A8150</f>
        <v>0</v>
      </c>
      <c r="B8102" s="4" t="str">
        <f>IF('MODELO TANK'!D8150="","",'MODELO TANK'!D8150)</f>
        <v/>
      </c>
      <c r="C8102" s="4">
        <f>'MODELO TANK'!Q8150</f>
        <v>0</v>
      </c>
      <c r="D8102" s="22">
        <f>'MODELO TANK'!AM8150</f>
        <v>0</v>
      </c>
      <c r="E8102">
        <v>8099</v>
      </c>
    </row>
    <row r="8103" spans="1:5" x14ac:dyDescent="0.2">
      <c r="A8103" s="21">
        <f>'MODELO TANK'!A8151</f>
        <v>0</v>
      </c>
      <c r="B8103" s="4" t="str">
        <f>IF('MODELO TANK'!D8151="","",'MODELO TANK'!D8151)</f>
        <v/>
      </c>
      <c r="C8103" s="4">
        <f>'MODELO TANK'!Q8151</f>
        <v>0</v>
      </c>
      <c r="D8103" s="22">
        <f>'MODELO TANK'!AM8151</f>
        <v>0</v>
      </c>
      <c r="E8103">
        <v>8100</v>
      </c>
    </row>
    <row r="8104" spans="1:5" x14ac:dyDescent="0.2">
      <c r="A8104" s="21">
        <f>'MODELO TANK'!A8152</f>
        <v>0</v>
      </c>
      <c r="B8104" s="4" t="str">
        <f>IF('MODELO TANK'!D8152="","",'MODELO TANK'!D8152)</f>
        <v/>
      </c>
      <c r="C8104" s="4">
        <f>'MODELO TANK'!Q8152</f>
        <v>0</v>
      </c>
      <c r="D8104" s="22">
        <f>'MODELO TANK'!AM8152</f>
        <v>0</v>
      </c>
      <c r="E8104">
        <v>8101</v>
      </c>
    </row>
    <row r="8105" spans="1:5" x14ac:dyDescent="0.2">
      <c r="A8105" s="21">
        <f>'MODELO TANK'!A8153</f>
        <v>0</v>
      </c>
      <c r="B8105" s="4" t="str">
        <f>IF('MODELO TANK'!D8153="","",'MODELO TANK'!D8153)</f>
        <v/>
      </c>
      <c r="C8105" s="4">
        <f>'MODELO TANK'!Q8153</f>
        <v>0</v>
      </c>
      <c r="D8105" s="22">
        <f>'MODELO TANK'!AM8153</f>
        <v>0</v>
      </c>
      <c r="E8105">
        <v>8102</v>
      </c>
    </row>
    <row r="8106" spans="1:5" x14ac:dyDescent="0.2">
      <c r="A8106" s="21">
        <f>'MODELO TANK'!A8154</f>
        <v>0</v>
      </c>
      <c r="B8106" s="4" t="str">
        <f>IF('MODELO TANK'!D8154="","",'MODELO TANK'!D8154)</f>
        <v/>
      </c>
      <c r="C8106" s="4">
        <f>'MODELO TANK'!Q8154</f>
        <v>0</v>
      </c>
      <c r="D8106" s="22">
        <f>'MODELO TANK'!AM8154</f>
        <v>0</v>
      </c>
      <c r="E8106">
        <v>8103</v>
      </c>
    </row>
    <row r="8107" spans="1:5" x14ac:dyDescent="0.2">
      <c r="A8107" s="21">
        <f>'MODELO TANK'!A8155</f>
        <v>0</v>
      </c>
      <c r="B8107" s="4" t="str">
        <f>IF('MODELO TANK'!D8155="","",'MODELO TANK'!D8155)</f>
        <v/>
      </c>
      <c r="C8107" s="4">
        <f>'MODELO TANK'!Q8155</f>
        <v>0</v>
      </c>
      <c r="D8107" s="22">
        <f>'MODELO TANK'!AM8155</f>
        <v>0</v>
      </c>
      <c r="E8107">
        <v>8104</v>
      </c>
    </row>
    <row r="8108" spans="1:5" x14ac:dyDescent="0.2">
      <c r="A8108" s="21">
        <f>'MODELO TANK'!A8156</f>
        <v>0</v>
      </c>
      <c r="B8108" s="4" t="str">
        <f>IF('MODELO TANK'!D8156="","",'MODELO TANK'!D8156)</f>
        <v/>
      </c>
      <c r="C8108" s="4">
        <f>'MODELO TANK'!Q8156</f>
        <v>0</v>
      </c>
      <c r="D8108" s="22">
        <f>'MODELO TANK'!AM8156</f>
        <v>0</v>
      </c>
      <c r="E8108">
        <v>8105</v>
      </c>
    </row>
    <row r="8109" spans="1:5" x14ac:dyDescent="0.2">
      <c r="A8109" s="21">
        <f>'MODELO TANK'!A8157</f>
        <v>0</v>
      </c>
      <c r="B8109" s="4" t="str">
        <f>IF('MODELO TANK'!D8157="","",'MODELO TANK'!D8157)</f>
        <v/>
      </c>
      <c r="C8109" s="4">
        <f>'MODELO TANK'!Q8157</f>
        <v>0</v>
      </c>
      <c r="D8109" s="22">
        <f>'MODELO TANK'!AM8157</f>
        <v>0</v>
      </c>
      <c r="E8109">
        <v>8106</v>
      </c>
    </row>
    <row r="8110" spans="1:5" x14ac:dyDescent="0.2">
      <c r="A8110" s="21">
        <f>'MODELO TANK'!A8158</f>
        <v>0</v>
      </c>
      <c r="B8110" s="4" t="str">
        <f>IF('MODELO TANK'!D8158="","",'MODELO TANK'!D8158)</f>
        <v/>
      </c>
      <c r="C8110" s="4">
        <f>'MODELO TANK'!Q8158</f>
        <v>0</v>
      </c>
      <c r="D8110" s="22">
        <f>'MODELO TANK'!AM8158</f>
        <v>0</v>
      </c>
      <c r="E8110">
        <v>8107</v>
      </c>
    </row>
    <row r="8111" spans="1:5" x14ac:dyDescent="0.2">
      <c r="A8111" s="21">
        <f>'MODELO TANK'!A8159</f>
        <v>0</v>
      </c>
      <c r="B8111" s="4" t="str">
        <f>IF('MODELO TANK'!D8159="","",'MODELO TANK'!D8159)</f>
        <v/>
      </c>
      <c r="C8111" s="4">
        <f>'MODELO TANK'!Q8159</f>
        <v>0</v>
      </c>
      <c r="D8111" s="22">
        <f>'MODELO TANK'!AM8159</f>
        <v>0</v>
      </c>
      <c r="E8111">
        <v>8108</v>
      </c>
    </row>
    <row r="8112" spans="1:5" x14ac:dyDescent="0.2">
      <c r="A8112" s="21">
        <f>'MODELO TANK'!A8160</f>
        <v>0</v>
      </c>
      <c r="B8112" s="4" t="str">
        <f>IF('MODELO TANK'!D8160="","",'MODELO TANK'!D8160)</f>
        <v/>
      </c>
      <c r="C8112" s="4">
        <f>'MODELO TANK'!Q8160</f>
        <v>0</v>
      </c>
      <c r="D8112" s="22">
        <f>'MODELO TANK'!AM8160</f>
        <v>0</v>
      </c>
      <c r="E8112">
        <v>8109</v>
      </c>
    </row>
    <row r="8113" spans="1:5" x14ac:dyDescent="0.2">
      <c r="A8113" s="21">
        <f>'MODELO TANK'!A8161</f>
        <v>0</v>
      </c>
      <c r="B8113" s="4" t="str">
        <f>IF('MODELO TANK'!D8161="","",'MODELO TANK'!D8161)</f>
        <v/>
      </c>
      <c r="C8113" s="4">
        <f>'MODELO TANK'!Q8161</f>
        <v>0</v>
      </c>
      <c r="D8113" s="22">
        <f>'MODELO TANK'!AM8161</f>
        <v>0</v>
      </c>
      <c r="E8113">
        <v>8110</v>
      </c>
    </row>
    <row r="8114" spans="1:5" x14ac:dyDescent="0.2">
      <c r="A8114" s="21">
        <f>'MODELO TANK'!A8162</f>
        <v>0</v>
      </c>
      <c r="B8114" s="4" t="str">
        <f>IF('MODELO TANK'!D8162="","",'MODELO TANK'!D8162)</f>
        <v/>
      </c>
      <c r="C8114" s="4">
        <f>'MODELO TANK'!Q8162</f>
        <v>0</v>
      </c>
      <c r="D8114" s="22">
        <f>'MODELO TANK'!AM8162</f>
        <v>0</v>
      </c>
      <c r="E8114">
        <v>8111</v>
      </c>
    </row>
    <row r="8115" spans="1:5" x14ac:dyDescent="0.2">
      <c r="A8115" s="21">
        <f>'MODELO TANK'!A8163</f>
        <v>0</v>
      </c>
      <c r="B8115" s="4" t="str">
        <f>IF('MODELO TANK'!D8163="","",'MODELO TANK'!D8163)</f>
        <v/>
      </c>
      <c r="C8115" s="4">
        <f>'MODELO TANK'!Q8163</f>
        <v>0</v>
      </c>
      <c r="D8115" s="22">
        <f>'MODELO TANK'!AM8163</f>
        <v>0</v>
      </c>
      <c r="E8115">
        <v>8112</v>
      </c>
    </row>
    <row r="8116" spans="1:5" x14ac:dyDescent="0.2">
      <c r="A8116" s="21">
        <f>'MODELO TANK'!A8164</f>
        <v>0</v>
      </c>
      <c r="B8116" s="4" t="str">
        <f>IF('MODELO TANK'!D8164="","",'MODELO TANK'!D8164)</f>
        <v/>
      </c>
      <c r="C8116" s="4">
        <f>'MODELO TANK'!Q8164</f>
        <v>0</v>
      </c>
      <c r="D8116" s="22">
        <f>'MODELO TANK'!AM8164</f>
        <v>0</v>
      </c>
      <c r="E8116">
        <v>8113</v>
      </c>
    </row>
    <row r="8117" spans="1:5" x14ac:dyDescent="0.2">
      <c r="A8117" s="21">
        <f>'MODELO TANK'!A8165</f>
        <v>0</v>
      </c>
      <c r="B8117" s="4" t="str">
        <f>IF('MODELO TANK'!D8165="","",'MODELO TANK'!D8165)</f>
        <v/>
      </c>
      <c r="C8117" s="4">
        <f>'MODELO TANK'!Q8165</f>
        <v>0</v>
      </c>
      <c r="D8117" s="22">
        <f>'MODELO TANK'!AM8165</f>
        <v>0</v>
      </c>
      <c r="E8117">
        <v>8114</v>
      </c>
    </row>
    <row r="8118" spans="1:5" x14ac:dyDescent="0.2">
      <c r="A8118" s="21">
        <f>'MODELO TANK'!A8166</f>
        <v>0</v>
      </c>
      <c r="B8118" s="4" t="str">
        <f>IF('MODELO TANK'!D8166="","",'MODELO TANK'!D8166)</f>
        <v/>
      </c>
      <c r="C8118" s="4">
        <f>'MODELO TANK'!Q8166</f>
        <v>0</v>
      </c>
      <c r="D8118" s="22">
        <f>'MODELO TANK'!AM8166</f>
        <v>0</v>
      </c>
      <c r="E8118">
        <v>8115</v>
      </c>
    </row>
    <row r="8119" spans="1:5" x14ac:dyDescent="0.2">
      <c r="A8119" s="21">
        <f>'MODELO TANK'!A8167</f>
        <v>0</v>
      </c>
      <c r="B8119" s="4" t="str">
        <f>IF('MODELO TANK'!D8167="","",'MODELO TANK'!D8167)</f>
        <v/>
      </c>
      <c r="C8119" s="4">
        <f>'MODELO TANK'!Q8167</f>
        <v>0</v>
      </c>
      <c r="D8119" s="22">
        <f>'MODELO TANK'!AM8167</f>
        <v>0</v>
      </c>
      <c r="E8119">
        <v>8116</v>
      </c>
    </row>
    <row r="8120" spans="1:5" x14ac:dyDescent="0.2">
      <c r="A8120" s="21">
        <f>'MODELO TANK'!A8168</f>
        <v>0</v>
      </c>
      <c r="B8120" s="4" t="str">
        <f>IF('MODELO TANK'!D8168="","",'MODELO TANK'!D8168)</f>
        <v/>
      </c>
      <c r="C8120" s="4">
        <f>'MODELO TANK'!Q8168</f>
        <v>0</v>
      </c>
      <c r="D8120" s="22">
        <f>'MODELO TANK'!AM8168</f>
        <v>0</v>
      </c>
      <c r="E8120">
        <v>8117</v>
      </c>
    </row>
    <row r="8121" spans="1:5" x14ac:dyDescent="0.2">
      <c r="A8121" s="21">
        <f>'MODELO TANK'!A8169</f>
        <v>0</v>
      </c>
      <c r="B8121" s="4" t="str">
        <f>IF('MODELO TANK'!D8169="","",'MODELO TANK'!D8169)</f>
        <v/>
      </c>
      <c r="C8121" s="4">
        <f>'MODELO TANK'!Q8169</f>
        <v>0</v>
      </c>
      <c r="D8121" s="22">
        <f>'MODELO TANK'!AM8169</f>
        <v>0</v>
      </c>
      <c r="E8121">
        <v>8118</v>
      </c>
    </row>
    <row r="8122" spans="1:5" x14ac:dyDescent="0.2">
      <c r="A8122" s="21">
        <f>'MODELO TANK'!A8170</f>
        <v>0</v>
      </c>
      <c r="B8122" s="4" t="str">
        <f>IF('MODELO TANK'!D8170="","",'MODELO TANK'!D8170)</f>
        <v/>
      </c>
      <c r="C8122" s="4">
        <f>'MODELO TANK'!Q8170</f>
        <v>0</v>
      </c>
      <c r="D8122" s="22">
        <f>'MODELO TANK'!AM8170</f>
        <v>0</v>
      </c>
      <c r="E8122">
        <v>8119</v>
      </c>
    </row>
    <row r="8123" spans="1:5" x14ac:dyDescent="0.2">
      <c r="A8123" s="21">
        <f>'MODELO TANK'!A8171</f>
        <v>0</v>
      </c>
      <c r="B8123" s="4" t="str">
        <f>IF('MODELO TANK'!D8171="","",'MODELO TANK'!D8171)</f>
        <v/>
      </c>
      <c r="C8123" s="4">
        <f>'MODELO TANK'!Q8171</f>
        <v>0</v>
      </c>
      <c r="D8123" s="22">
        <f>'MODELO TANK'!AM8171</f>
        <v>0</v>
      </c>
      <c r="E8123">
        <v>8120</v>
      </c>
    </row>
    <row r="8124" spans="1:5" x14ac:dyDescent="0.2">
      <c r="A8124" s="21">
        <f>'MODELO TANK'!A8172</f>
        <v>0</v>
      </c>
      <c r="B8124" s="4" t="str">
        <f>IF('MODELO TANK'!D8172="","",'MODELO TANK'!D8172)</f>
        <v/>
      </c>
      <c r="C8124" s="4">
        <f>'MODELO TANK'!Q8172</f>
        <v>0</v>
      </c>
      <c r="D8124" s="22">
        <f>'MODELO TANK'!AM8172</f>
        <v>0</v>
      </c>
      <c r="E8124">
        <v>8121</v>
      </c>
    </row>
    <row r="8125" spans="1:5" x14ac:dyDescent="0.2">
      <c r="A8125" s="21">
        <f>'MODELO TANK'!A8173</f>
        <v>0</v>
      </c>
      <c r="B8125" s="4" t="str">
        <f>IF('MODELO TANK'!D8173="","",'MODELO TANK'!D8173)</f>
        <v/>
      </c>
      <c r="C8125" s="4">
        <f>'MODELO TANK'!Q8173</f>
        <v>0</v>
      </c>
      <c r="D8125" s="22">
        <f>'MODELO TANK'!AM8173</f>
        <v>0</v>
      </c>
      <c r="E8125">
        <v>8122</v>
      </c>
    </row>
    <row r="8126" spans="1:5" x14ac:dyDescent="0.2">
      <c r="A8126" s="21">
        <f>'MODELO TANK'!A8174</f>
        <v>0</v>
      </c>
      <c r="B8126" s="4" t="str">
        <f>IF('MODELO TANK'!D8174="","",'MODELO TANK'!D8174)</f>
        <v/>
      </c>
      <c r="C8126" s="4">
        <f>'MODELO TANK'!Q8174</f>
        <v>0</v>
      </c>
      <c r="D8126" s="22">
        <f>'MODELO TANK'!AM8174</f>
        <v>0</v>
      </c>
      <c r="E8126">
        <v>8123</v>
      </c>
    </row>
    <row r="8127" spans="1:5" x14ac:dyDescent="0.2">
      <c r="A8127" s="21">
        <f>'MODELO TANK'!A8175</f>
        <v>0</v>
      </c>
      <c r="B8127" s="4" t="str">
        <f>IF('MODELO TANK'!D8175="","",'MODELO TANK'!D8175)</f>
        <v/>
      </c>
      <c r="C8127" s="4">
        <f>'MODELO TANK'!Q8175</f>
        <v>0</v>
      </c>
      <c r="D8127" s="22">
        <f>'MODELO TANK'!AM8175</f>
        <v>0</v>
      </c>
      <c r="E8127">
        <v>8124</v>
      </c>
    </row>
    <row r="8128" spans="1:5" x14ac:dyDescent="0.2">
      <c r="A8128" s="21">
        <f>'MODELO TANK'!A8176</f>
        <v>0</v>
      </c>
      <c r="B8128" s="4" t="str">
        <f>IF('MODELO TANK'!D8176="","",'MODELO TANK'!D8176)</f>
        <v/>
      </c>
      <c r="C8128" s="4">
        <f>'MODELO TANK'!Q8176</f>
        <v>0</v>
      </c>
      <c r="D8128" s="22">
        <f>'MODELO TANK'!AM8176</f>
        <v>0</v>
      </c>
      <c r="E8128">
        <v>8125</v>
      </c>
    </row>
    <row r="8129" spans="1:5" x14ac:dyDescent="0.2">
      <c r="A8129" s="21">
        <f>'MODELO TANK'!A8177</f>
        <v>0</v>
      </c>
      <c r="B8129" s="4" t="str">
        <f>IF('MODELO TANK'!D8177="","",'MODELO TANK'!D8177)</f>
        <v/>
      </c>
      <c r="C8129" s="4">
        <f>'MODELO TANK'!Q8177</f>
        <v>0</v>
      </c>
      <c r="D8129" s="22">
        <f>'MODELO TANK'!AM8177</f>
        <v>0</v>
      </c>
      <c r="E8129">
        <v>8126</v>
      </c>
    </row>
    <row r="8130" spans="1:5" x14ac:dyDescent="0.2">
      <c r="A8130" s="21">
        <f>'MODELO TANK'!A8178</f>
        <v>0</v>
      </c>
      <c r="B8130" s="4" t="str">
        <f>IF('MODELO TANK'!D8178="","",'MODELO TANK'!D8178)</f>
        <v/>
      </c>
      <c r="C8130" s="4">
        <f>'MODELO TANK'!Q8178</f>
        <v>0</v>
      </c>
      <c r="D8130" s="22">
        <f>'MODELO TANK'!AM8178</f>
        <v>0</v>
      </c>
      <c r="E8130">
        <v>8127</v>
      </c>
    </row>
    <row r="8131" spans="1:5" x14ac:dyDescent="0.2">
      <c r="A8131" s="21">
        <f>'MODELO TANK'!A8179</f>
        <v>0</v>
      </c>
      <c r="B8131" s="4" t="str">
        <f>IF('MODELO TANK'!D8179="","",'MODELO TANK'!D8179)</f>
        <v/>
      </c>
      <c r="C8131" s="4">
        <f>'MODELO TANK'!Q8179</f>
        <v>0</v>
      </c>
      <c r="D8131" s="22">
        <f>'MODELO TANK'!AM8179</f>
        <v>0</v>
      </c>
      <c r="E8131">
        <v>8128</v>
      </c>
    </row>
    <row r="8132" spans="1:5" x14ac:dyDescent="0.2">
      <c r="A8132" s="21">
        <f>'MODELO TANK'!A8180</f>
        <v>0</v>
      </c>
      <c r="B8132" s="4" t="str">
        <f>IF('MODELO TANK'!D8180="","",'MODELO TANK'!D8180)</f>
        <v/>
      </c>
      <c r="C8132" s="4">
        <f>'MODELO TANK'!Q8180</f>
        <v>0</v>
      </c>
      <c r="D8132" s="22">
        <f>'MODELO TANK'!AM8180</f>
        <v>0</v>
      </c>
      <c r="E8132">
        <v>8129</v>
      </c>
    </row>
    <row r="8133" spans="1:5" x14ac:dyDescent="0.2">
      <c r="A8133" s="21">
        <f>'MODELO TANK'!A8181</f>
        <v>0</v>
      </c>
      <c r="B8133" s="4" t="str">
        <f>IF('MODELO TANK'!D8181="","",'MODELO TANK'!D8181)</f>
        <v/>
      </c>
      <c r="C8133" s="4">
        <f>'MODELO TANK'!Q8181</f>
        <v>0</v>
      </c>
      <c r="D8133" s="22">
        <f>'MODELO TANK'!AM8181</f>
        <v>0</v>
      </c>
      <c r="E8133">
        <v>8130</v>
      </c>
    </row>
    <row r="8134" spans="1:5" x14ac:dyDescent="0.2">
      <c r="A8134" s="21">
        <f>'MODELO TANK'!A8182</f>
        <v>0</v>
      </c>
      <c r="B8134" s="4" t="str">
        <f>IF('MODELO TANK'!D8182="","",'MODELO TANK'!D8182)</f>
        <v/>
      </c>
      <c r="C8134" s="4">
        <f>'MODELO TANK'!Q8182</f>
        <v>0</v>
      </c>
      <c r="D8134" s="22">
        <f>'MODELO TANK'!AM8182</f>
        <v>0</v>
      </c>
      <c r="E8134">
        <v>8131</v>
      </c>
    </row>
    <row r="8135" spans="1:5" x14ac:dyDescent="0.2">
      <c r="A8135" s="21">
        <f>'MODELO TANK'!A8183</f>
        <v>0</v>
      </c>
      <c r="B8135" s="4" t="str">
        <f>IF('MODELO TANK'!D8183="","",'MODELO TANK'!D8183)</f>
        <v/>
      </c>
      <c r="C8135" s="4">
        <f>'MODELO TANK'!Q8183</f>
        <v>0</v>
      </c>
      <c r="D8135" s="22">
        <f>'MODELO TANK'!AM8183</f>
        <v>0</v>
      </c>
      <c r="E8135">
        <v>8132</v>
      </c>
    </row>
    <row r="8136" spans="1:5" x14ac:dyDescent="0.2">
      <c r="A8136" s="21">
        <f>'MODELO TANK'!A8184</f>
        <v>0</v>
      </c>
      <c r="B8136" s="4" t="str">
        <f>IF('MODELO TANK'!D8184="","",'MODELO TANK'!D8184)</f>
        <v/>
      </c>
      <c r="C8136" s="4">
        <f>'MODELO TANK'!Q8184</f>
        <v>0</v>
      </c>
      <c r="D8136" s="22">
        <f>'MODELO TANK'!AM8184</f>
        <v>0</v>
      </c>
      <c r="E8136">
        <v>8133</v>
      </c>
    </row>
    <row r="8137" spans="1:5" x14ac:dyDescent="0.2">
      <c r="A8137" s="21">
        <f>'MODELO TANK'!A8185</f>
        <v>0</v>
      </c>
      <c r="B8137" s="4" t="str">
        <f>IF('MODELO TANK'!D8185="","",'MODELO TANK'!D8185)</f>
        <v/>
      </c>
      <c r="C8137" s="4">
        <f>'MODELO TANK'!Q8185</f>
        <v>0</v>
      </c>
      <c r="D8137" s="22">
        <f>'MODELO TANK'!AM8185</f>
        <v>0</v>
      </c>
      <c r="E8137">
        <v>8134</v>
      </c>
    </row>
    <row r="8138" spans="1:5" x14ac:dyDescent="0.2">
      <c r="A8138" s="21">
        <f>'MODELO TANK'!A8186</f>
        <v>0</v>
      </c>
      <c r="B8138" s="4" t="str">
        <f>IF('MODELO TANK'!D8186="","",'MODELO TANK'!D8186)</f>
        <v/>
      </c>
      <c r="C8138" s="4">
        <f>'MODELO TANK'!Q8186</f>
        <v>0</v>
      </c>
      <c r="D8138" s="22">
        <f>'MODELO TANK'!AM8186</f>
        <v>0</v>
      </c>
      <c r="E8138">
        <v>8135</v>
      </c>
    </row>
    <row r="8139" spans="1:5" x14ac:dyDescent="0.2">
      <c r="A8139" s="21">
        <f>'MODELO TANK'!A8187</f>
        <v>0</v>
      </c>
      <c r="B8139" s="4" t="str">
        <f>IF('MODELO TANK'!D8187="","",'MODELO TANK'!D8187)</f>
        <v/>
      </c>
      <c r="C8139" s="4">
        <f>'MODELO TANK'!Q8187</f>
        <v>0</v>
      </c>
      <c r="D8139" s="22">
        <f>'MODELO TANK'!AM8187</f>
        <v>0</v>
      </c>
      <c r="E8139">
        <v>8136</v>
      </c>
    </row>
    <row r="8140" spans="1:5" x14ac:dyDescent="0.2">
      <c r="A8140" s="21">
        <f>'MODELO TANK'!A8188</f>
        <v>0</v>
      </c>
      <c r="B8140" s="4" t="str">
        <f>IF('MODELO TANK'!D8188="","",'MODELO TANK'!D8188)</f>
        <v/>
      </c>
      <c r="C8140" s="4">
        <f>'MODELO TANK'!Q8188</f>
        <v>0</v>
      </c>
      <c r="D8140" s="22">
        <f>'MODELO TANK'!AM8188</f>
        <v>0</v>
      </c>
      <c r="E8140">
        <v>8137</v>
      </c>
    </row>
    <row r="8141" spans="1:5" x14ac:dyDescent="0.2">
      <c r="A8141" s="21">
        <f>'MODELO TANK'!A8189</f>
        <v>0</v>
      </c>
      <c r="B8141" s="4" t="str">
        <f>IF('MODELO TANK'!D8189="","",'MODELO TANK'!D8189)</f>
        <v/>
      </c>
      <c r="C8141" s="4">
        <f>'MODELO TANK'!Q8189</f>
        <v>0</v>
      </c>
      <c r="D8141" s="22">
        <f>'MODELO TANK'!AM8189</f>
        <v>0</v>
      </c>
      <c r="E8141">
        <v>8138</v>
      </c>
    </row>
    <row r="8142" spans="1:5" x14ac:dyDescent="0.2">
      <c r="A8142" s="21">
        <f>'MODELO TANK'!A8190</f>
        <v>0</v>
      </c>
      <c r="B8142" s="4" t="str">
        <f>IF('MODELO TANK'!D8190="","",'MODELO TANK'!D8190)</f>
        <v/>
      </c>
      <c r="C8142" s="4">
        <f>'MODELO TANK'!Q8190</f>
        <v>0</v>
      </c>
      <c r="D8142" s="22">
        <f>'MODELO TANK'!AM8190</f>
        <v>0</v>
      </c>
      <c r="E8142">
        <v>8139</v>
      </c>
    </row>
    <row r="8143" spans="1:5" x14ac:dyDescent="0.2">
      <c r="A8143" s="21">
        <f>'MODELO TANK'!A8191</f>
        <v>0</v>
      </c>
      <c r="B8143" s="4" t="str">
        <f>IF('MODELO TANK'!D8191="","",'MODELO TANK'!D8191)</f>
        <v/>
      </c>
      <c r="C8143" s="4">
        <f>'MODELO TANK'!Q8191</f>
        <v>0</v>
      </c>
      <c r="D8143" s="22">
        <f>'MODELO TANK'!AM8191</f>
        <v>0</v>
      </c>
      <c r="E8143">
        <v>8140</v>
      </c>
    </row>
    <row r="8144" spans="1:5" x14ac:dyDescent="0.2">
      <c r="A8144" s="21">
        <f>'MODELO TANK'!A8192</f>
        <v>0</v>
      </c>
      <c r="B8144" s="4" t="str">
        <f>IF('MODELO TANK'!D8192="","",'MODELO TANK'!D8192)</f>
        <v/>
      </c>
      <c r="C8144" s="4">
        <f>'MODELO TANK'!Q8192</f>
        <v>0</v>
      </c>
      <c r="D8144" s="22">
        <f>'MODELO TANK'!AM8192</f>
        <v>0</v>
      </c>
      <c r="E8144">
        <v>8141</v>
      </c>
    </row>
    <row r="8145" spans="1:5" x14ac:dyDescent="0.2">
      <c r="A8145" s="21">
        <f>'MODELO TANK'!A8193</f>
        <v>0</v>
      </c>
      <c r="B8145" s="4" t="str">
        <f>IF('MODELO TANK'!D8193="","",'MODELO TANK'!D8193)</f>
        <v/>
      </c>
      <c r="C8145" s="4">
        <f>'MODELO TANK'!Q8193</f>
        <v>0</v>
      </c>
      <c r="D8145" s="22">
        <f>'MODELO TANK'!AM8193</f>
        <v>0</v>
      </c>
      <c r="E8145">
        <v>8142</v>
      </c>
    </row>
    <row r="8146" spans="1:5" x14ac:dyDescent="0.2">
      <c r="A8146" s="21">
        <f>'MODELO TANK'!A8194</f>
        <v>0</v>
      </c>
      <c r="B8146" s="4" t="str">
        <f>IF('MODELO TANK'!D8194="","",'MODELO TANK'!D8194)</f>
        <v/>
      </c>
      <c r="C8146" s="4">
        <f>'MODELO TANK'!Q8194</f>
        <v>0</v>
      </c>
      <c r="D8146" s="22">
        <f>'MODELO TANK'!AM8194</f>
        <v>0</v>
      </c>
      <c r="E8146">
        <v>8143</v>
      </c>
    </row>
    <row r="8147" spans="1:5" x14ac:dyDescent="0.2">
      <c r="A8147" s="21">
        <f>'MODELO TANK'!A8195</f>
        <v>0</v>
      </c>
      <c r="B8147" s="4" t="str">
        <f>IF('MODELO TANK'!D8195="","",'MODELO TANK'!D8195)</f>
        <v/>
      </c>
      <c r="C8147" s="4">
        <f>'MODELO TANK'!Q8195</f>
        <v>0</v>
      </c>
      <c r="D8147" s="22">
        <f>'MODELO TANK'!AM8195</f>
        <v>0</v>
      </c>
      <c r="E8147">
        <v>8144</v>
      </c>
    </row>
    <row r="8148" spans="1:5" x14ac:dyDescent="0.2">
      <c r="A8148" s="21">
        <f>'MODELO TANK'!A8196</f>
        <v>0</v>
      </c>
      <c r="B8148" s="4" t="str">
        <f>IF('MODELO TANK'!D8196="","",'MODELO TANK'!D8196)</f>
        <v/>
      </c>
      <c r="C8148" s="4">
        <f>'MODELO TANK'!Q8196</f>
        <v>0</v>
      </c>
      <c r="D8148" s="22">
        <f>'MODELO TANK'!AM8196</f>
        <v>0</v>
      </c>
      <c r="E8148">
        <v>8145</v>
      </c>
    </row>
    <row r="8149" spans="1:5" x14ac:dyDescent="0.2">
      <c r="A8149" s="21">
        <f>'MODELO TANK'!A8197</f>
        <v>0</v>
      </c>
      <c r="B8149" s="4" t="str">
        <f>IF('MODELO TANK'!D8197="","",'MODELO TANK'!D8197)</f>
        <v/>
      </c>
      <c r="C8149" s="4">
        <f>'MODELO TANK'!Q8197</f>
        <v>0</v>
      </c>
      <c r="D8149" s="22">
        <f>'MODELO TANK'!AM8197</f>
        <v>0</v>
      </c>
      <c r="E8149">
        <v>8146</v>
      </c>
    </row>
    <row r="8150" spans="1:5" x14ac:dyDescent="0.2">
      <c r="A8150" s="21">
        <f>'MODELO TANK'!A8198</f>
        <v>0</v>
      </c>
      <c r="B8150" s="4" t="str">
        <f>IF('MODELO TANK'!D8198="","",'MODELO TANK'!D8198)</f>
        <v/>
      </c>
      <c r="C8150" s="4">
        <f>'MODELO TANK'!Q8198</f>
        <v>0</v>
      </c>
      <c r="D8150" s="22">
        <f>'MODELO TANK'!AM8198</f>
        <v>0</v>
      </c>
      <c r="E8150">
        <v>8147</v>
      </c>
    </row>
    <row r="8151" spans="1:5" x14ac:dyDescent="0.2">
      <c r="A8151" s="21">
        <f>'MODELO TANK'!A8199</f>
        <v>0</v>
      </c>
      <c r="B8151" s="4" t="str">
        <f>IF('MODELO TANK'!D8199="","",'MODELO TANK'!D8199)</f>
        <v/>
      </c>
      <c r="C8151" s="4">
        <f>'MODELO TANK'!Q8199</f>
        <v>0</v>
      </c>
      <c r="D8151" s="22">
        <f>'MODELO TANK'!AM8199</f>
        <v>0</v>
      </c>
      <c r="E8151">
        <v>8148</v>
      </c>
    </row>
    <row r="8152" spans="1:5" x14ac:dyDescent="0.2">
      <c r="A8152" s="21">
        <f>'MODELO TANK'!A8200</f>
        <v>0</v>
      </c>
      <c r="B8152" s="4" t="str">
        <f>IF('MODELO TANK'!D8200="","",'MODELO TANK'!D8200)</f>
        <v/>
      </c>
      <c r="C8152" s="4">
        <f>'MODELO TANK'!Q8200</f>
        <v>0</v>
      </c>
      <c r="D8152" s="22">
        <f>'MODELO TANK'!AM8200</f>
        <v>0</v>
      </c>
      <c r="E8152">
        <v>8149</v>
      </c>
    </row>
    <row r="8153" spans="1:5" x14ac:dyDescent="0.2">
      <c r="A8153" s="21">
        <f>'MODELO TANK'!A8201</f>
        <v>0</v>
      </c>
      <c r="B8153" s="4" t="str">
        <f>IF('MODELO TANK'!D8201="","",'MODELO TANK'!D8201)</f>
        <v/>
      </c>
      <c r="C8153" s="4">
        <f>'MODELO TANK'!Q8201</f>
        <v>0</v>
      </c>
      <c r="D8153" s="22">
        <f>'MODELO TANK'!AM8201</f>
        <v>0</v>
      </c>
      <c r="E8153">
        <v>8150</v>
      </c>
    </row>
    <row r="8154" spans="1:5" x14ac:dyDescent="0.2">
      <c r="A8154" s="21">
        <f>'MODELO TANK'!A8202</f>
        <v>0</v>
      </c>
      <c r="B8154" s="4" t="str">
        <f>IF('MODELO TANK'!D8202="","",'MODELO TANK'!D8202)</f>
        <v/>
      </c>
      <c r="C8154" s="4">
        <f>'MODELO TANK'!Q8202</f>
        <v>0</v>
      </c>
      <c r="D8154" s="22">
        <f>'MODELO TANK'!AM8202</f>
        <v>0</v>
      </c>
      <c r="E8154">
        <v>8151</v>
      </c>
    </row>
    <row r="8155" spans="1:5" x14ac:dyDescent="0.2">
      <c r="A8155" s="21">
        <f>'MODELO TANK'!A8203</f>
        <v>0</v>
      </c>
      <c r="B8155" s="4" t="str">
        <f>IF('MODELO TANK'!D8203="","",'MODELO TANK'!D8203)</f>
        <v/>
      </c>
      <c r="C8155" s="4">
        <f>'MODELO TANK'!Q8203</f>
        <v>0</v>
      </c>
      <c r="D8155" s="22">
        <f>'MODELO TANK'!AM8203</f>
        <v>0</v>
      </c>
      <c r="E8155">
        <v>8152</v>
      </c>
    </row>
    <row r="8156" spans="1:5" x14ac:dyDescent="0.2">
      <c r="A8156" s="21">
        <f>'MODELO TANK'!A8204</f>
        <v>0</v>
      </c>
      <c r="B8156" s="4" t="str">
        <f>IF('MODELO TANK'!D8204="","",'MODELO TANK'!D8204)</f>
        <v/>
      </c>
      <c r="C8156" s="4">
        <f>'MODELO TANK'!Q8204</f>
        <v>0</v>
      </c>
      <c r="D8156" s="22">
        <f>'MODELO TANK'!AM8204</f>
        <v>0</v>
      </c>
      <c r="E8156">
        <v>8153</v>
      </c>
    </row>
    <row r="8157" spans="1:5" x14ac:dyDescent="0.2">
      <c r="A8157" s="21">
        <f>'MODELO TANK'!A8205</f>
        <v>0</v>
      </c>
      <c r="B8157" s="4" t="str">
        <f>IF('MODELO TANK'!D8205="","",'MODELO TANK'!D8205)</f>
        <v/>
      </c>
      <c r="C8157" s="4">
        <f>'MODELO TANK'!Q8205</f>
        <v>0</v>
      </c>
      <c r="D8157" s="22">
        <f>'MODELO TANK'!AM8205</f>
        <v>0</v>
      </c>
      <c r="E8157">
        <v>8154</v>
      </c>
    </row>
    <row r="8158" spans="1:5" x14ac:dyDescent="0.2">
      <c r="A8158" s="21">
        <f>'MODELO TANK'!A8206</f>
        <v>0</v>
      </c>
      <c r="B8158" s="4" t="str">
        <f>IF('MODELO TANK'!D8206="","",'MODELO TANK'!D8206)</f>
        <v/>
      </c>
      <c r="C8158" s="4">
        <f>'MODELO TANK'!Q8206</f>
        <v>0</v>
      </c>
      <c r="D8158" s="22">
        <f>'MODELO TANK'!AM8206</f>
        <v>0</v>
      </c>
      <c r="E8158">
        <v>8155</v>
      </c>
    </row>
    <row r="8159" spans="1:5" x14ac:dyDescent="0.2">
      <c r="A8159" s="21">
        <f>'MODELO TANK'!A8207</f>
        <v>0</v>
      </c>
      <c r="B8159" s="4" t="str">
        <f>IF('MODELO TANK'!D8207="","",'MODELO TANK'!D8207)</f>
        <v/>
      </c>
      <c r="C8159" s="4">
        <f>'MODELO TANK'!Q8207</f>
        <v>0</v>
      </c>
      <c r="D8159" s="22">
        <f>'MODELO TANK'!AM8207</f>
        <v>0</v>
      </c>
      <c r="E8159">
        <v>8156</v>
      </c>
    </row>
    <row r="8160" spans="1:5" x14ac:dyDescent="0.2">
      <c r="A8160" s="21">
        <f>'MODELO TANK'!A8208</f>
        <v>0</v>
      </c>
      <c r="B8160" s="4" t="str">
        <f>IF('MODELO TANK'!D8208="","",'MODELO TANK'!D8208)</f>
        <v/>
      </c>
      <c r="C8160" s="4">
        <f>'MODELO TANK'!Q8208</f>
        <v>0</v>
      </c>
      <c r="D8160" s="22">
        <f>'MODELO TANK'!AM8208</f>
        <v>0</v>
      </c>
      <c r="E8160">
        <v>8157</v>
      </c>
    </row>
    <row r="8161" spans="1:5" x14ac:dyDescent="0.2">
      <c r="A8161" s="21">
        <f>'MODELO TANK'!A8209</f>
        <v>0</v>
      </c>
      <c r="B8161" s="4" t="str">
        <f>IF('MODELO TANK'!D8209="","",'MODELO TANK'!D8209)</f>
        <v/>
      </c>
      <c r="C8161" s="4">
        <f>'MODELO TANK'!Q8209</f>
        <v>0</v>
      </c>
      <c r="D8161" s="22">
        <f>'MODELO TANK'!AM8209</f>
        <v>0</v>
      </c>
      <c r="E8161">
        <v>8158</v>
      </c>
    </row>
    <row r="8162" spans="1:5" x14ac:dyDescent="0.2">
      <c r="A8162" s="21">
        <f>'MODELO TANK'!A8210</f>
        <v>0</v>
      </c>
      <c r="B8162" s="4" t="str">
        <f>IF('MODELO TANK'!D8210="","",'MODELO TANK'!D8210)</f>
        <v/>
      </c>
      <c r="C8162" s="4">
        <f>'MODELO TANK'!Q8210</f>
        <v>0</v>
      </c>
      <c r="D8162" s="22">
        <f>'MODELO TANK'!AM8210</f>
        <v>0</v>
      </c>
      <c r="E8162">
        <v>8159</v>
      </c>
    </row>
    <row r="8163" spans="1:5" x14ac:dyDescent="0.2">
      <c r="A8163" s="21">
        <f>'MODELO TANK'!A8211</f>
        <v>0</v>
      </c>
      <c r="B8163" s="4" t="str">
        <f>IF('MODELO TANK'!D8211="","",'MODELO TANK'!D8211)</f>
        <v/>
      </c>
      <c r="C8163" s="4">
        <f>'MODELO TANK'!Q8211</f>
        <v>0</v>
      </c>
      <c r="D8163" s="22">
        <f>'MODELO TANK'!AM8211</f>
        <v>0</v>
      </c>
      <c r="E8163">
        <v>8160</v>
      </c>
    </row>
    <row r="8164" spans="1:5" x14ac:dyDescent="0.2">
      <c r="A8164" s="21">
        <f>'MODELO TANK'!A8212</f>
        <v>0</v>
      </c>
      <c r="B8164" s="4" t="str">
        <f>IF('MODELO TANK'!D8212="","",'MODELO TANK'!D8212)</f>
        <v/>
      </c>
      <c r="C8164" s="4">
        <f>'MODELO TANK'!Q8212</f>
        <v>0</v>
      </c>
      <c r="D8164" s="22">
        <f>'MODELO TANK'!AM8212</f>
        <v>0</v>
      </c>
      <c r="E8164">
        <v>8161</v>
      </c>
    </row>
    <row r="8165" spans="1:5" x14ac:dyDescent="0.2">
      <c r="A8165" s="21">
        <f>'MODELO TANK'!A8213</f>
        <v>0</v>
      </c>
      <c r="B8165" s="4" t="str">
        <f>IF('MODELO TANK'!D8213="","",'MODELO TANK'!D8213)</f>
        <v/>
      </c>
      <c r="C8165" s="4">
        <f>'MODELO TANK'!Q8213</f>
        <v>0</v>
      </c>
      <c r="D8165" s="22">
        <f>'MODELO TANK'!AM8213</f>
        <v>0</v>
      </c>
      <c r="E8165">
        <v>8162</v>
      </c>
    </row>
    <row r="8166" spans="1:5" x14ac:dyDescent="0.2">
      <c r="A8166" s="21">
        <f>'MODELO TANK'!A8214</f>
        <v>0</v>
      </c>
      <c r="B8166" s="4" t="str">
        <f>IF('MODELO TANK'!D8214="","",'MODELO TANK'!D8214)</f>
        <v/>
      </c>
      <c r="C8166" s="4">
        <f>'MODELO TANK'!Q8214</f>
        <v>0</v>
      </c>
      <c r="D8166" s="22">
        <f>'MODELO TANK'!AM8214</f>
        <v>0</v>
      </c>
      <c r="E8166">
        <v>8163</v>
      </c>
    </row>
    <row r="8167" spans="1:5" x14ac:dyDescent="0.2">
      <c r="A8167" s="21">
        <f>'MODELO TANK'!A8215</f>
        <v>0</v>
      </c>
      <c r="B8167" s="4" t="str">
        <f>IF('MODELO TANK'!D8215="","",'MODELO TANK'!D8215)</f>
        <v/>
      </c>
      <c r="C8167" s="4">
        <f>'MODELO TANK'!Q8215</f>
        <v>0</v>
      </c>
      <c r="D8167" s="22">
        <f>'MODELO TANK'!AM8215</f>
        <v>0</v>
      </c>
      <c r="E8167">
        <v>8164</v>
      </c>
    </row>
    <row r="8168" spans="1:5" x14ac:dyDescent="0.2">
      <c r="A8168" s="21">
        <f>'MODELO TANK'!A8216</f>
        <v>0</v>
      </c>
      <c r="B8168" s="4" t="str">
        <f>IF('MODELO TANK'!D8216="","",'MODELO TANK'!D8216)</f>
        <v/>
      </c>
      <c r="C8168" s="4">
        <f>'MODELO TANK'!Q8216</f>
        <v>0</v>
      </c>
      <c r="D8168" s="22">
        <f>'MODELO TANK'!AM8216</f>
        <v>0</v>
      </c>
      <c r="E8168">
        <v>8165</v>
      </c>
    </row>
    <row r="8169" spans="1:5" x14ac:dyDescent="0.2">
      <c r="A8169" s="21">
        <f>'MODELO TANK'!A8217</f>
        <v>0</v>
      </c>
      <c r="B8169" s="4" t="str">
        <f>IF('MODELO TANK'!D8217="","",'MODELO TANK'!D8217)</f>
        <v/>
      </c>
      <c r="C8169" s="4">
        <f>'MODELO TANK'!Q8217</f>
        <v>0</v>
      </c>
      <c r="D8169" s="22">
        <f>'MODELO TANK'!AM8217</f>
        <v>0</v>
      </c>
      <c r="E8169">
        <v>8166</v>
      </c>
    </row>
    <row r="8170" spans="1:5" x14ac:dyDescent="0.2">
      <c r="A8170" s="21">
        <f>'MODELO TANK'!A8218</f>
        <v>0</v>
      </c>
      <c r="B8170" s="4" t="str">
        <f>IF('MODELO TANK'!D8218="","",'MODELO TANK'!D8218)</f>
        <v/>
      </c>
      <c r="C8170" s="4">
        <f>'MODELO TANK'!Q8218</f>
        <v>0</v>
      </c>
      <c r="D8170" s="22">
        <f>'MODELO TANK'!AM8218</f>
        <v>0</v>
      </c>
      <c r="E8170">
        <v>8167</v>
      </c>
    </row>
    <row r="8171" spans="1:5" x14ac:dyDescent="0.2">
      <c r="A8171" s="21">
        <f>'MODELO TANK'!A8219</f>
        <v>0</v>
      </c>
      <c r="B8171" s="4" t="str">
        <f>IF('MODELO TANK'!D8219="","",'MODELO TANK'!D8219)</f>
        <v/>
      </c>
      <c r="C8171" s="4">
        <f>'MODELO TANK'!Q8219</f>
        <v>0</v>
      </c>
      <c r="D8171" s="22">
        <f>'MODELO TANK'!AM8219</f>
        <v>0</v>
      </c>
      <c r="E8171">
        <v>8168</v>
      </c>
    </row>
    <row r="8172" spans="1:5" x14ac:dyDescent="0.2">
      <c r="A8172" s="21">
        <f>'MODELO TANK'!A8220</f>
        <v>0</v>
      </c>
      <c r="B8172" s="4" t="str">
        <f>IF('MODELO TANK'!D8220="","",'MODELO TANK'!D8220)</f>
        <v/>
      </c>
      <c r="C8172" s="4">
        <f>'MODELO TANK'!Q8220</f>
        <v>0</v>
      </c>
      <c r="D8172" s="22">
        <f>'MODELO TANK'!AM8220</f>
        <v>0</v>
      </c>
      <c r="E8172">
        <v>8169</v>
      </c>
    </row>
    <row r="8173" spans="1:5" x14ac:dyDescent="0.2">
      <c r="A8173" s="21">
        <f>'MODELO TANK'!A8221</f>
        <v>0</v>
      </c>
      <c r="B8173" s="4" t="str">
        <f>IF('MODELO TANK'!D8221="","",'MODELO TANK'!D8221)</f>
        <v/>
      </c>
      <c r="C8173" s="4">
        <f>'MODELO TANK'!Q8221</f>
        <v>0</v>
      </c>
      <c r="D8173" s="22">
        <f>'MODELO TANK'!AM8221</f>
        <v>0</v>
      </c>
      <c r="E8173">
        <v>8170</v>
      </c>
    </row>
    <row r="8174" spans="1:5" x14ac:dyDescent="0.2">
      <c r="A8174" s="21">
        <f>'MODELO TANK'!A8222</f>
        <v>0</v>
      </c>
      <c r="B8174" s="4" t="str">
        <f>IF('MODELO TANK'!D8222="","",'MODELO TANK'!D8222)</f>
        <v/>
      </c>
      <c r="C8174" s="4">
        <f>'MODELO TANK'!Q8222</f>
        <v>0</v>
      </c>
      <c r="D8174" s="22">
        <f>'MODELO TANK'!AM8222</f>
        <v>0</v>
      </c>
      <c r="E8174">
        <v>8171</v>
      </c>
    </row>
    <row r="8175" spans="1:5" x14ac:dyDescent="0.2">
      <c r="A8175" s="21">
        <f>'MODELO TANK'!A8223</f>
        <v>0</v>
      </c>
      <c r="B8175" s="4" t="str">
        <f>IF('MODELO TANK'!D8223="","",'MODELO TANK'!D8223)</f>
        <v/>
      </c>
      <c r="C8175" s="4">
        <f>'MODELO TANK'!Q8223</f>
        <v>0</v>
      </c>
      <c r="D8175" s="22">
        <f>'MODELO TANK'!AM8223</f>
        <v>0</v>
      </c>
      <c r="E8175">
        <v>8172</v>
      </c>
    </row>
    <row r="8176" spans="1:5" x14ac:dyDescent="0.2">
      <c r="A8176" s="21">
        <f>'MODELO TANK'!A8224</f>
        <v>0</v>
      </c>
      <c r="B8176" s="4" t="str">
        <f>IF('MODELO TANK'!D8224="","",'MODELO TANK'!D8224)</f>
        <v/>
      </c>
      <c r="C8176" s="4">
        <f>'MODELO TANK'!Q8224</f>
        <v>0</v>
      </c>
      <c r="D8176" s="22">
        <f>'MODELO TANK'!AM8224</f>
        <v>0</v>
      </c>
      <c r="E8176">
        <v>8173</v>
      </c>
    </row>
    <row r="8177" spans="1:5" x14ac:dyDescent="0.2">
      <c r="A8177" s="21">
        <f>'MODELO TANK'!A8225</f>
        <v>0</v>
      </c>
      <c r="B8177" s="4" t="str">
        <f>IF('MODELO TANK'!D8225="","",'MODELO TANK'!D8225)</f>
        <v/>
      </c>
      <c r="C8177" s="4">
        <f>'MODELO TANK'!Q8225</f>
        <v>0</v>
      </c>
      <c r="D8177" s="22">
        <f>'MODELO TANK'!AM8225</f>
        <v>0</v>
      </c>
      <c r="E8177">
        <v>8174</v>
      </c>
    </row>
    <row r="8178" spans="1:5" x14ac:dyDescent="0.2">
      <c r="A8178" s="21">
        <f>'MODELO TANK'!A8226</f>
        <v>0</v>
      </c>
      <c r="B8178" s="4" t="str">
        <f>IF('MODELO TANK'!D8226="","",'MODELO TANK'!D8226)</f>
        <v/>
      </c>
      <c r="C8178" s="4">
        <f>'MODELO TANK'!Q8226</f>
        <v>0</v>
      </c>
      <c r="D8178" s="22">
        <f>'MODELO TANK'!AM8226</f>
        <v>0</v>
      </c>
      <c r="E8178">
        <v>8175</v>
      </c>
    </row>
    <row r="8179" spans="1:5" x14ac:dyDescent="0.2">
      <c r="A8179" s="21">
        <f>'MODELO TANK'!A8227</f>
        <v>0</v>
      </c>
      <c r="B8179" s="4" t="str">
        <f>IF('MODELO TANK'!D8227="","",'MODELO TANK'!D8227)</f>
        <v/>
      </c>
      <c r="C8179" s="4">
        <f>'MODELO TANK'!Q8227</f>
        <v>0</v>
      </c>
      <c r="D8179" s="22">
        <f>'MODELO TANK'!AM8227</f>
        <v>0</v>
      </c>
      <c r="E8179">
        <v>8176</v>
      </c>
    </row>
    <row r="8180" spans="1:5" x14ac:dyDescent="0.2">
      <c r="A8180" s="21">
        <f>'MODELO TANK'!A8228</f>
        <v>0</v>
      </c>
      <c r="B8180" s="4" t="str">
        <f>IF('MODELO TANK'!D8228="","",'MODELO TANK'!D8228)</f>
        <v/>
      </c>
      <c r="C8180" s="4">
        <f>'MODELO TANK'!Q8228</f>
        <v>0</v>
      </c>
      <c r="D8180" s="22">
        <f>'MODELO TANK'!AM8228</f>
        <v>0</v>
      </c>
      <c r="E8180">
        <v>8177</v>
      </c>
    </row>
    <row r="8181" spans="1:5" x14ac:dyDescent="0.2">
      <c r="A8181" s="21">
        <f>'MODELO TANK'!A8229</f>
        <v>0</v>
      </c>
      <c r="B8181" s="4" t="str">
        <f>IF('MODELO TANK'!D8229="","",'MODELO TANK'!D8229)</f>
        <v/>
      </c>
      <c r="C8181" s="4">
        <f>'MODELO TANK'!Q8229</f>
        <v>0</v>
      </c>
      <c r="D8181" s="22">
        <f>'MODELO TANK'!AM8229</f>
        <v>0</v>
      </c>
      <c r="E8181">
        <v>8178</v>
      </c>
    </row>
    <row r="8182" spans="1:5" x14ac:dyDescent="0.2">
      <c r="A8182" s="21">
        <f>'MODELO TANK'!A8230</f>
        <v>0</v>
      </c>
      <c r="B8182" s="4" t="str">
        <f>IF('MODELO TANK'!D8230="","",'MODELO TANK'!D8230)</f>
        <v/>
      </c>
      <c r="C8182" s="4">
        <f>'MODELO TANK'!Q8230</f>
        <v>0</v>
      </c>
      <c r="D8182" s="22">
        <f>'MODELO TANK'!AM8230</f>
        <v>0</v>
      </c>
      <c r="E8182">
        <v>8179</v>
      </c>
    </row>
    <row r="8183" spans="1:5" x14ac:dyDescent="0.2">
      <c r="A8183" s="21">
        <f>'MODELO TANK'!A8231</f>
        <v>0</v>
      </c>
      <c r="B8183" s="4" t="str">
        <f>IF('MODELO TANK'!D8231="","",'MODELO TANK'!D8231)</f>
        <v/>
      </c>
      <c r="C8183" s="4">
        <f>'MODELO TANK'!Q8231</f>
        <v>0</v>
      </c>
      <c r="D8183" s="22">
        <f>'MODELO TANK'!AM8231</f>
        <v>0</v>
      </c>
      <c r="E8183">
        <v>8180</v>
      </c>
    </row>
    <row r="8184" spans="1:5" x14ac:dyDescent="0.2">
      <c r="A8184" s="21">
        <f>'MODELO TANK'!A8232</f>
        <v>0</v>
      </c>
      <c r="B8184" s="4" t="str">
        <f>IF('MODELO TANK'!D8232="","",'MODELO TANK'!D8232)</f>
        <v/>
      </c>
      <c r="C8184" s="4">
        <f>'MODELO TANK'!Q8232</f>
        <v>0</v>
      </c>
      <c r="D8184" s="22">
        <f>'MODELO TANK'!AM8232</f>
        <v>0</v>
      </c>
      <c r="E8184">
        <v>8181</v>
      </c>
    </row>
    <row r="8185" spans="1:5" x14ac:dyDescent="0.2">
      <c r="A8185" s="21">
        <f>'MODELO TANK'!A8233</f>
        <v>0</v>
      </c>
      <c r="B8185" s="4" t="str">
        <f>IF('MODELO TANK'!D8233="","",'MODELO TANK'!D8233)</f>
        <v/>
      </c>
      <c r="C8185" s="4">
        <f>'MODELO TANK'!Q8233</f>
        <v>0</v>
      </c>
      <c r="D8185" s="22">
        <f>'MODELO TANK'!AM8233</f>
        <v>0</v>
      </c>
      <c r="E8185">
        <v>8182</v>
      </c>
    </row>
    <row r="8186" spans="1:5" x14ac:dyDescent="0.2">
      <c r="A8186" s="21">
        <f>'MODELO TANK'!A8234</f>
        <v>0</v>
      </c>
      <c r="B8186" s="4" t="str">
        <f>IF('MODELO TANK'!D8234="","",'MODELO TANK'!D8234)</f>
        <v/>
      </c>
      <c r="C8186" s="4">
        <f>'MODELO TANK'!Q8234</f>
        <v>0</v>
      </c>
      <c r="D8186" s="22">
        <f>'MODELO TANK'!AM8234</f>
        <v>0</v>
      </c>
      <c r="E8186">
        <v>8183</v>
      </c>
    </row>
    <row r="8187" spans="1:5" x14ac:dyDescent="0.2">
      <c r="A8187" s="21">
        <f>'MODELO TANK'!A8235</f>
        <v>0</v>
      </c>
      <c r="B8187" s="4" t="str">
        <f>IF('MODELO TANK'!D8235="","",'MODELO TANK'!D8235)</f>
        <v/>
      </c>
      <c r="C8187" s="4">
        <f>'MODELO TANK'!Q8235</f>
        <v>0</v>
      </c>
      <c r="D8187" s="22">
        <f>'MODELO TANK'!AM8235</f>
        <v>0</v>
      </c>
      <c r="E8187">
        <v>8184</v>
      </c>
    </row>
    <row r="8188" spans="1:5" x14ac:dyDescent="0.2">
      <c r="A8188" s="21">
        <f>'MODELO TANK'!A8236</f>
        <v>0</v>
      </c>
      <c r="B8188" s="4" t="str">
        <f>IF('MODELO TANK'!D8236="","",'MODELO TANK'!D8236)</f>
        <v/>
      </c>
      <c r="C8188" s="4">
        <f>'MODELO TANK'!Q8236</f>
        <v>0</v>
      </c>
      <c r="D8188" s="22">
        <f>'MODELO TANK'!AM8236</f>
        <v>0</v>
      </c>
      <c r="E8188">
        <v>8185</v>
      </c>
    </row>
    <row r="8189" spans="1:5" x14ac:dyDescent="0.2">
      <c r="A8189" s="21">
        <f>'MODELO TANK'!A8237</f>
        <v>0</v>
      </c>
      <c r="B8189" s="4" t="str">
        <f>IF('MODELO TANK'!D8237="","",'MODELO TANK'!D8237)</f>
        <v/>
      </c>
      <c r="C8189" s="4">
        <f>'MODELO TANK'!Q8237</f>
        <v>0</v>
      </c>
      <c r="D8189" s="22">
        <f>'MODELO TANK'!AM8237</f>
        <v>0</v>
      </c>
      <c r="E8189">
        <v>8186</v>
      </c>
    </row>
    <row r="8190" spans="1:5" x14ac:dyDescent="0.2">
      <c r="A8190" s="21">
        <f>'MODELO TANK'!A8238</f>
        <v>0</v>
      </c>
      <c r="B8190" s="4" t="str">
        <f>IF('MODELO TANK'!D8238="","",'MODELO TANK'!D8238)</f>
        <v/>
      </c>
      <c r="C8190" s="4">
        <f>'MODELO TANK'!Q8238</f>
        <v>0</v>
      </c>
      <c r="D8190" s="22">
        <f>'MODELO TANK'!AM8238</f>
        <v>0</v>
      </c>
      <c r="E8190">
        <v>8187</v>
      </c>
    </row>
    <row r="8191" spans="1:5" x14ac:dyDescent="0.2">
      <c r="A8191" s="21">
        <f>'MODELO TANK'!A8239</f>
        <v>0</v>
      </c>
      <c r="B8191" s="4" t="str">
        <f>IF('MODELO TANK'!D8239="","",'MODELO TANK'!D8239)</f>
        <v/>
      </c>
      <c r="C8191" s="4">
        <f>'MODELO TANK'!Q8239</f>
        <v>0</v>
      </c>
      <c r="D8191" s="22">
        <f>'MODELO TANK'!AM8239</f>
        <v>0</v>
      </c>
      <c r="E8191">
        <v>8188</v>
      </c>
    </row>
    <row r="8192" spans="1:5" x14ac:dyDescent="0.2">
      <c r="A8192" s="21">
        <f>'MODELO TANK'!A8240</f>
        <v>0</v>
      </c>
      <c r="B8192" s="4" t="str">
        <f>IF('MODELO TANK'!D8240="","",'MODELO TANK'!D8240)</f>
        <v/>
      </c>
      <c r="C8192" s="4">
        <f>'MODELO TANK'!Q8240</f>
        <v>0</v>
      </c>
      <c r="D8192" s="22">
        <f>'MODELO TANK'!AM8240</f>
        <v>0</v>
      </c>
      <c r="E8192">
        <v>8189</v>
      </c>
    </row>
    <row r="8193" spans="1:5" x14ac:dyDescent="0.2">
      <c r="A8193" s="21">
        <f>'MODELO TANK'!A8241</f>
        <v>0</v>
      </c>
      <c r="B8193" s="4" t="str">
        <f>IF('MODELO TANK'!D8241="","",'MODELO TANK'!D8241)</f>
        <v/>
      </c>
      <c r="C8193" s="4">
        <f>'MODELO TANK'!Q8241</f>
        <v>0</v>
      </c>
      <c r="D8193" s="22">
        <f>'MODELO TANK'!AM8241</f>
        <v>0</v>
      </c>
      <c r="E8193">
        <v>8190</v>
      </c>
    </row>
    <row r="8194" spans="1:5" x14ac:dyDescent="0.2">
      <c r="A8194" s="21">
        <f>'MODELO TANK'!A8242</f>
        <v>0</v>
      </c>
      <c r="B8194" s="4" t="str">
        <f>IF('MODELO TANK'!D8242="","",'MODELO TANK'!D8242)</f>
        <v/>
      </c>
      <c r="C8194" s="4">
        <f>'MODELO TANK'!Q8242</f>
        <v>0</v>
      </c>
      <c r="D8194" s="22">
        <f>'MODELO TANK'!AM8242</f>
        <v>0</v>
      </c>
      <c r="E8194">
        <v>8191</v>
      </c>
    </row>
    <row r="8195" spans="1:5" x14ac:dyDescent="0.2">
      <c r="A8195" s="21">
        <f>'MODELO TANK'!A8243</f>
        <v>0</v>
      </c>
      <c r="B8195" s="4" t="str">
        <f>IF('MODELO TANK'!D8243="","",'MODELO TANK'!D8243)</f>
        <v/>
      </c>
      <c r="C8195" s="4">
        <f>'MODELO TANK'!Q8243</f>
        <v>0</v>
      </c>
      <c r="D8195" s="22">
        <f>'MODELO TANK'!AM8243</f>
        <v>0</v>
      </c>
      <c r="E8195">
        <v>8192</v>
      </c>
    </row>
    <row r="8196" spans="1:5" x14ac:dyDescent="0.2">
      <c r="A8196" s="21">
        <f>'MODELO TANK'!A8244</f>
        <v>0</v>
      </c>
      <c r="B8196" s="4" t="str">
        <f>IF('MODELO TANK'!D8244="","",'MODELO TANK'!D8244)</f>
        <v/>
      </c>
      <c r="C8196" s="4">
        <f>'MODELO TANK'!Q8244</f>
        <v>0</v>
      </c>
      <c r="D8196" s="22">
        <f>'MODELO TANK'!AM8244</f>
        <v>0</v>
      </c>
      <c r="E8196">
        <v>8193</v>
      </c>
    </row>
    <row r="8197" spans="1:5" x14ac:dyDescent="0.2">
      <c r="A8197" s="21">
        <f>'MODELO TANK'!A8245</f>
        <v>0</v>
      </c>
      <c r="B8197" s="4" t="str">
        <f>IF('MODELO TANK'!D8245="","",'MODELO TANK'!D8245)</f>
        <v/>
      </c>
      <c r="C8197" s="4">
        <f>'MODELO TANK'!Q8245</f>
        <v>0</v>
      </c>
      <c r="D8197" s="22">
        <f>'MODELO TANK'!AM8245</f>
        <v>0</v>
      </c>
      <c r="E8197">
        <v>8194</v>
      </c>
    </row>
    <row r="8198" spans="1:5" x14ac:dyDescent="0.2">
      <c r="A8198" s="21">
        <f>'MODELO TANK'!A8246</f>
        <v>0</v>
      </c>
      <c r="B8198" s="4" t="str">
        <f>IF('MODELO TANK'!D8246="","",'MODELO TANK'!D8246)</f>
        <v/>
      </c>
      <c r="C8198" s="4">
        <f>'MODELO TANK'!Q8246</f>
        <v>0</v>
      </c>
      <c r="D8198" s="22">
        <f>'MODELO TANK'!AM8246</f>
        <v>0</v>
      </c>
      <c r="E8198">
        <v>8195</v>
      </c>
    </row>
    <row r="8199" spans="1:5" x14ac:dyDescent="0.2">
      <c r="A8199" s="21">
        <f>'MODELO TANK'!A8247</f>
        <v>0</v>
      </c>
      <c r="B8199" s="4" t="str">
        <f>IF('MODELO TANK'!D8247="","",'MODELO TANK'!D8247)</f>
        <v/>
      </c>
      <c r="C8199" s="4">
        <f>'MODELO TANK'!Q8247</f>
        <v>0</v>
      </c>
      <c r="D8199" s="22">
        <f>'MODELO TANK'!AM8247</f>
        <v>0</v>
      </c>
      <c r="E8199">
        <v>8196</v>
      </c>
    </row>
    <row r="8200" spans="1:5" x14ac:dyDescent="0.2">
      <c r="A8200" s="21">
        <f>'MODELO TANK'!A8248</f>
        <v>0</v>
      </c>
      <c r="B8200" s="4" t="str">
        <f>IF('MODELO TANK'!D8248="","",'MODELO TANK'!D8248)</f>
        <v/>
      </c>
      <c r="C8200" s="4">
        <f>'MODELO TANK'!Q8248</f>
        <v>0</v>
      </c>
      <c r="D8200" s="22">
        <f>'MODELO TANK'!AM8248</f>
        <v>0</v>
      </c>
      <c r="E8200">
        <v>8197</v>
      </c>
    </row>
    <row r="8201" spans="1:5" x14ac:dyDescent="0.2">
      <c r="A8201" s="21">
        <f>'MODELO TANK'!A8249</f>
        <v>0</v>
      </c>
      <c r="B8201" s="4" t="str">
        <f>IF('MODELO TANK'!D8249="","",'MODELO TANK'!D8249)</f>
        <v/>
      </c>
      <c r="C8201" s="4">
        <f>'MODELO TANK'!Q8249</f>
        <v>0</v>
      </c>
      <c r="D8201" s="22">
        <f>'MODELO TANK'!AM8249</f>
        <v>0</v>
      </c>
      <c r="E8201">
        <v>8198</v>
      </c>
    </row>
    <row r="8202" spans="1:5" x14ac:dyDescent="0.2">
      <c r="A8202" s="21">
        <f>'MODELO TANK'!A8250</f>
        <v>0</v>
      </c>
      <c r="B8202" s="4" t="str">
        <f>IF('MODELO TANK'!D8250="","",'MODELO TANK'!D8250)</f>
        <v/>
      </c>
      <c r="C8202" s="4">
        <f>'MODELO TANK'!Q8250</f>
        <v>0</v>
      </c>
      <c r="D8202" s="22">
        <f>'MODELO TANK'!AM8250</f>
        <v>0</v>
      </c>
      <c r="E8202">
        <v>8199</v>
      </c>
    </row>
    <row r="8203" spans="1:5" x14ac:dyDescent="0.2">
      <c r="A8203" s="21">
        <f>'MODELO TANK'!A8251</f>
        <v>0</v>
      </c>
      <c r="B8203" s="4" t="str">
        <f>IF('MODELO TANK'!D8251="","",'MODELO TANK'!D8251)</f>
        <v/>
      </c>
      <c r="C8203" s="4">
        <f>'MODELO TANK'!Q8251</f>
        <v>0</v>
      </c>
      <c r="D8203" s="22">
        <f>'MODELO TANK'!AM8251</f>
        <v>0</v>
      </c>
      <c r="E8203">
        <v>8200</v>
      </c>
    </row>
    <row r="8204" spans="1:5" x14ac:dyDescent="0.2">
      <c r="A8204" s="21">
        <f>'MODELO TANK'!A8252</f>
        <v>0</v>
      </c>
      <c r="B8204" s="4" t="str">
        <f>IF('MODELO TANK'!D8252="","",'MODELO TANK'!D8252)</f>
        <v/>
      </c>
      <c r="C8204" s="4">
        <f>'MODELO TANK'!Q8252</f>
        <v>0</v>
      </c>
      <c r="D8204" s="22">
        <f>'MODELO TANK'!AM8252</f>
        <v>0</v>
      </c>
      <c r="E8204">
        <v>8201</v>
      </c>
    </row>
    <row r="8205" spans="1:5" x14ac:dyDescent="0.2">
      <c r="A8205" s="21">
        <f>'MODELO TANK'!A8253</f>
        <v>0</v>
      </c>
      <c r="B8205" s="4" t="str">
        <f>IF('MODELO TANK'!D8253="","",'MODELO TANK'!D8253)</f>
        <v/>
      </c>
      <c r="C8205" s="4">
        <f>'MODELO TANK'!Q8253</f>
        <v>0</v>
      </c>
      <c r="D8205" s="22">
        <f>'MODELO TANK'!AM8253</f>
        <v>0</v>
      </c>
      <c r="E8205">
        <v>8202</v>
      </c>
    </row>
    <row r="8206" spans="1:5" x14ac:dyDescent="0.2">
      <c r="A8206" s="21">
        <f>'MODELO TANK'!A8254</f>
        <v>0</v>
      </c>
      <c r="B8206" s="4" t="str">
        <f>IF('MODELO TANK'!D8254="","",'MODELO TANK'!D8254)</f>
        <v/>
      </c>
      <c r="C8206" s="4">
        <f>'MODELO TANK'!Q8254</f>
        <v>0</v>
      </c>
      <c r="D8206" s="22">
        <f>'MODELO TANK'!AM8254</f>
        <v>0</v>
      </c>
      <c r="E8206">
        <v>8203</v>
      </c>
    </row>
    <row r="8207" spans="1:5" x14ac:dyDescent="0.2">
      <c r="A8207" s="21">
        <f>'MODELO TANK'!A8255</f>
        <v>0</v>
      </c>
      <c r="B8207" s="4" t="str">
        <f>IF('MODELO TANK'!D8255="","",'MODELO TANK'!D8255)</f>
        <v/>
      </c>
      <c r="C8207" s="4">
        <f>'MODELO TANK'!Q8255</f>
        <v>0</v>
      </c>
      <c r="D8207" s="22">
        <f>'MODELO TANK'!AM8255</f>
        <v>0</v>
      </c>
      <c r="E8207">
        <v>8204</v>
      </c>
    </row>
    <row r="8208" spans="1:5" x14ac:dyDescent="0.2">
      <c r="A8208" s="21">
        <f>'MODELO TANK'!A8256</f>
        <v>0</v>
      </c>
      <c r="B8208" s="4" t="str">
        <f>IF('MODELO TANK'!D8256="","",'MODELO TANK'!D8256)</f>
        <v/>
      </c>
      <c r="C8208" s="4">
        <f>'MODELO TANK'!Q8256</f>
        <v>0</v>
      </c>
      <c r="D8208" s="22">
        <f>'MODELO TANK'!AM8256</f>
        <v>0</v>
      </c>
      <c r="E8208">
        <v>8205</v>
      </c>
    </row>
    <row r="8209" spans="1:5" x14ac:dyDescent="0.2">
      <c r="A8209" s="21">
        <f>'MODELO TANK'!A8257</f>
        <v>0</v>
      </c>
      <c r="B8209" s="4" t="str">
        <f>IF('MODELO TANK'!D8257="","",'MODELO TANK'!D8257)</f>
        <v/>
      </c>
      <c r="C8209" s="4">
        <f>'MODELO TANK'!Q8257</f>
        <v>0</v>
      </c>
      <c r="D8209" s="22">
        <f>'MODELO TANK'!AM8257</f>
        <v>0</v>
      </c>
      <c r="E8209">
        <v>8206</v>
      </c>
    </row>
    <row r="8210" spans="1:5" x14ac:dyDescent="0.2">
      <c r="A8210" s="21">
        <f>'MODELO TANK'!A8258</f>
        <v>0</v>
      </c>
      <c r="B8210" s="4" t="str">
        <f>IF('MODELO TANK'!D8258="","",'MODELO TANK'!D8258)</f>
        <v/>
      </c>
      <c r="C8210" s="4">
        <f>'MODELO TANK'!Q8258</f>
        <v>0</v>
      </c>
      <c r="D8210" s="22">
        <f>'MODELO TANK'!AM8258</f>
        <v>0</v>
      </c>
      <c r="E8210">
        <v>8207</v>
      </c>
    </row>
    <row r="8211" spans="1:5" x14ac:dyDescent="0.2">
      <c r="A8211" s="21">
        <f>'MODELO TANK'!A8259</f>
        <v>0</v>
      </c>
      <c r="B8211" s="4" t="str">
        <f>IF('MODELO TANK'!D8259="","",'MODELO TANK'!D8259)</f>
        <v/>
      </c>
      <c r="C8211" s="4">
        <f>'MODELO TANK'!Q8259</f>
        <v>0</v>
      </c>
      <c r="D8211" s="22">
        <f>'MODELO TANK'!AM8259</f>
        <v>0</v>
      </c>
      <c r="E8211">
        <v>8208</v>
      </c>
    </row>
    <row r="8212" spans="1:5" x14ac:dyDescent="0.2">
      <c r="A8212" s="21">
        <f>'MODELO TANK'!A8260</f>
        <v>0</v>
      </c>
      <c r="B8212" s="4" t="str">
        <f>IF('MODELO TANK'!D8260="","",'MODELO TANK'!D8260)</f>
        <v/>
      </c>
      <c r="C8212" s="4">
        <f>'MODELO TANK'!Q8260</f>
        <v>0</v>
      </c>
      <c r="D8212" s="22">
        <f>'MODELO TANK'!AM8260</f>
        <v>0</v>
      </c>
      <c r="E8212">
        <v>8209</v>
      </c>
    </row>
    <row r="8213" spans="1:5" x14ac:dyDescent="0.2">
      <c r="A8213" s="21">
        <f>'MODELO TANK'!A8261</f>
        <v>0</v>
      </c>
      <c r="B8213" s="4" t="str">
        <f>IF('MODELO TANK'!D8261="","",'MODELO TANK'!D8261)</f>
        <v/>
      </c>
      <c r="C8213" s="4">
        <f>'MODELO TANK'!Q8261</f>
        <v>0</v>
      </c>
      <c r="D8213" s="22">
        <f>'MODELO TANK'!AM8261</f>
        <v>0</v>
      </c>
      <c r="E8213">
        <v>8210</v>
      </c>
    </row>
    <row r="8214" spans="1:5" x14ac:dyDescent="0.2">
      <c r="A8214" s="21">
        <f>'MODELO TANK'!A8262</f>
        <v>0</v>
      </c>
      <c r="B8214" s="4" t="str">
        <f>IF('MODELO TANK'!D8262="","",'MODELO TANK'!D8262)</f>
        <v/>
      </c>
      <c r="C8214" s="4">
        <f>'MODELO TANK'!Q8262</f>
        <v>0</v>
      </c>
      <c r="D8214" s="22">
        <f>'MODELO TANK'!AM8262</f>
        <v>0</v>
      </c>
      <c r="E8214">
        <v>8211</v>
      </c>
    </row>
    <row r="8215" spans="1:5" x14ac:dyDescent="0.2">
      <c r="A8215" s="21">
        <f>'MODELO TANK'!A8263</f>
        <v>0</v>
      </c>
      <c r="B8215" s="4" t="str">
        <f>IF('MODELO TANK'!D8263="","",'MODELO TANK'!D8263)</f>
        <v/>
      </c>
      <c r="C8215" s="4">
        <f>'MODELO TANK'!Q8263</f>
        <v>0</v>
      </c>
      <c r="D8215" s="22">
        <f>'MODELO TANK'!AM8263</f>
        <v>0</v>
      </c>
      <c r="E8215">
        <v>8212</v>
      </c>
    </row>
    <row r="8216" spans="1:5" x14ac:dyDescent="0.2">
      <c r="A8216" s="21">
        <f>'MODELO TANK'!A8264</f>
        <v>0</v>
      </c>
      <c r="B8216" s="4" t="str">
        <f>IF('MODELO TANK'!D8264="","",'MODELO TANK'!D8264)</f>
        <v/>
      </c>
      <c r="C8216" s="4">
        <f>'MODELO TANK'!Q8264</f>
        <v>0</v>
      </c>
      <c r="D8216" s="22">
        <f>'MODELO TANK'!AM8264</f>
        <v>0</v>
      </c>
      <c r="E8216">
        <v>8213</v>
      </c>
    </row>
    <row r="8217" spans="1:5" x14ac:dyDescent="0.2">
      <c r="A8217" s="21">
        <f>'MODELO TANK'!A8265</f>
        <v>0</v>
      </c>
      <c r="B8217" s="4" t="str">
        <f>IF('MODELO TANK'!D8265="","",'MODELO TANK'!D8265)</f>
        <v/>
      </c>
      <c r="C8217" s="4">
        <f>'MODELO TANK'!Q8265</f>
        <v>0</v>
      </c>
      <c r="D8217" s="22">
        <f>'MODELO TANK'!AM8265</f>
        <v>0</v>
      </c>
      <c r="E8217">
        <v>8214</v>
      </c>
    </row>
    <row r="8218" spans="1:5" x14ac:dyDescent="0.2">
      <c r="A8218" s="21">
        <f>'MODELO TANK'!A8266</f>
        <v>0</v>
      </c>
      <c r="B8218" s="4" t="str">
        <f>IF('MODELO TANK'!D8266="","",'MODELO TANK'!D8266)</f>
        <v/>
      </c>
      <c r="C8218" s="4">
        <f>'MODELO TANK'!Q8266</f>
        <v>0</v>
      </c>
      <c r="D8218" s="22">
        <f>'MODELO TANK'!AM8266</f>
        <v>0</v>
      </c>
      <c r="E8218">
        <v>8215</v>
      </c>
    </row>
    <row r="8219" spans="1:5" x14ac:dyDescent="0.2">
      <c r="A8219" s="21">
        <f>'MODELO TANK'!A8267</f>
        <v>0</v>
      </c>
      <c r="B8219" s="4" t="str">
        <f>IF('MODELO TANK'!D8267="","",'MODELO TANK'!D8267)</f>
        <v/>
      </c>
      <c r="C8219" s="4">
        <f>'MODELO TANK'!Q8267</f>
        <v>0</v>
      </c>
      <c r="D8219" s="22">
        <f>'MODELO TANK'!AM8267</f>
        <v>0</v>
      </c>
      <c r="E8219">
        <v>8216</v>
      </c>
    </row>
    <row r="8220" spans="1:5" x14ac:dyDescent="0.2">
      <c r="A8220" s="21">
        <f>'MODELO TANK'!A8268</f>
        <v>0</v>
      </c>
      <c r="B8220" s="4" t="str">
        <f>IF('MODELO TANK'!D8268="","",'MODELO TANK'!D8268)</f>
        <v/>
      </c>
      <c r="C8220" s="4">
        <f>'MODELO TANK'!Q8268</f>
        <v>0</v>
      </c>
      <c r="D8220" s="22">
        <f>'MODELO TANK'!AM8268</f>
        <v>0</v>
      </c>
      <c r="E8220">
        <v>8217</v>
      </c>
    </row>
    <row r="8221" spans="1:5" x14ac:dyDescent="0.2">
      <c r="A8221" s="21">
        <f>'MODELO TANK'!A8269</f>
        <v>0</v>
      </c>
      <c r="B8221" s="4" t="str">
        <f>IF('MODELO TANK'!D8269="","",'MODELO TANK'!D8269)</f>
        <v/>
      </c>
      <c r="C8221" s="4">
        <f>'MODELO TANK'!Q8269</f>
        <v>0</v>
      </c>
      <c r="D8221" s="22">
        <f>'MODELO TANK'!AM8269</f>
        <v>0</v>
      </c>
      <c r="E8221">
        <v>8218</v>
      </c>
    </row>
    <row r="8222" spans="1:5" x14ac:dyDescent="0.2">
      <c r="A8222" s="21">
        <f>'MODELO TANK'!A8270</f>
        <v>0</v>
      </c>
      <c r="B8222" s="4" t="str">
        <f>IF('MODELO TANK'!D8270="","",'MODELO TANK'!D8270)</f>
        <v/>
      </c>
      <c r="C8222" s="4">
        <f>'MODELO TANK'!Q8270</f>
        <v>0</v>
      </c>
      <c r="D8222" s="22">
        <f>'MODELO TANK'!AM8270</f>
        <v>0</v>
      </c>
      <c r="E8222">
        <v>8219</v>
      </c>
    </row>
    <row r="8223" spans="1:5" x14ac:dyDescent="0.2">
      <c r="A8223" s="21">
        <f>'MODELO TANK'!A8271</f>
        <v>0</v>
      </c>
      <c r="B8223" s="4" t="str">
        <f>IF('MODELO TANK'!D8271="","",'MODELO TANK'!D8271)</f>
        <v/>
      </c>
      <c r="C8223" s="4">
        <f>'MODELO TANK'!Q8271</f>
        <v>0</v>
      </c>
      <c r="D8223" s="22">
        <f>'MODELO TANK'!AM8271</f>
        <v>0</v>
      </c>
      <c r="E8223">
        <v>8220</v>
      </c>
    </row>
    <row r="8224" spans="1:5" x14ac:dyDescent="0.2">
      <c r="A8224" s="21">
        <f>'MODELO TANK'!A8272</f>
        <v>0</v>
      </c>
      <c r="B8224" s="4" t="str">
        <f>IF('MODELO TANK'!D8272="","",'MODELO TANK'!D8272)</f>
        <v/>
      </c>
      <c r="C8224" s="4">
        <f>'MODELO TANK'!Q8272</f>
        <v>0</v>
      </c>
      <c r="D8224" s="22">
        <f>'MODELO TANK'!AM8272</f>
        <v>0</v>
      </c>
      <c r="E8224">
        <v>8221</v>
      </c>
    </row>
    <row r="8225" spans="1:5" x14ac:dyDescent="0.2">
      <c r="A8225" s="21">
        <f>'MODELO TANK'!A8273</f>
        <v>0</v>
      </c>
      <c r="B8225" s="4" t="str">
        <f>IF('MODELO TANK'!D8273="","",'MODELO TANK'!D8273)</f>
        <v/>
      </c>
      <c r="C8225" s="4">
        <f>'MODELO TANK'!Q8273</f>
        <v>0</v>
      </c>
      <c r="D8225" s="22">
        <f>'MODELO TANK'!AM8273</f>
        <v>0</v>
      </c>
      <c r="E8225">
        <v>8222</v>
      </c>
    </row>
    <row r="8226" spans="1:5" x14ac:dyDescent="0.2">
      <c r="A8226" s="21">
        <f>'MODELO TANK'!A8274</f>
        <v>0</v>
      </c>
      <c r="B8226" s="4" t="str">
        <f>IF('MODELO TANK'!D8274="","",'MODELO TANK'!D8274)</f>
        <v/>
      </c>
      <c r="C8226" s="4">
        <f>'MODELO TANK'!Q8274</f>
        <v>0</v>
      </c>
      <c r="D8226" s="22">
        <f>'MODELO TANK'!AM8274</f>
        <v>0</v>
      </c>
      <c r="E8226">
        <v>8223</v>
      </c>
    </row>
    <row r="8227" spans="1:5" x14ac:dyDescent="0.2">
      <c r="A8227" s="21">
        <f>'MODELO TANK'!A8275</f>
        <v>0</v>
      </c>
      <c r="B8227" s="4" t="str">
        <f>IF('MODELO TANK'!D8275="","",'MODELO TANK'!D8275)</f>
        <v/>
      </c>
      <c r="C8227" s="4">
        <f>'MODELO TANK'!Q8275</f>
        <v>0</v>
      </c>
      <c r="D8227" s="22">
        <f>'MODELO TANK'!AM8275</f>
        <v>0</v>
      </c>
      <c r="E8227">
        <v>8224</v>
      </c>
    </row>
    <row r="8228" spans="1:5" x14ac:dyDescent="0.2">
      <c r="A8228" s="21">
        <f>'MODELO TANK'!A8276</f>
        <v>0</v>
      </c>
      <c r="B8228" s="4" t="str">
        <f>IF('MODELO TANK'!D8276="","",'MODELO TANK'!D8276)</f>
        <v/>
      </c>
      <c r="C8228" s="4">
        <f>'MODELO TANK'!Q8276</f>
        <v>0</v>
      </c>
      <c r="D8228" s="22">
        <f>'MODELO TANK'!AM8276</f>
        <v>0</v>
      </c>
      <c r="E8228">
        <v>8225</v>
      </c>
    </row>
    <row r="8229" spans="1:5" x14ac:dyDescent="0.2">
      <c r="A8229" s="21">
        <f>'MODELO TANK'!A8277</f>
        <v>0</v>
      </c>
      <c r="B8229" s="4" t="str">
        <f>IF('MODELO TANK'!D8277="","",'MODELO TANK'!D8277)</f>
        <v/>
      </c>
      <c r="C8229" s="4">
        <f>'MODELO TANK'!Q8277</f>
        <v>0</v>
      </c>
      <c r="D8229" s="22">
        <f>'MODELO TANK'!AM8277</f>
        <v>0</v>
      </c>
      <c r="E8229">
        <v>8226</v>
      </c>
    </row>
    <row r="8230" spans="1:5" x14ac:dyDescent="0.2">
      <c r="A8230" s="21">
        <f>'MODELO TANK'!A8278</f>
        <v>0</v>
      </c>
      <c r="B8230" s="4" t="str">
        <f>IF('MODELO TANK'!D8278="","",'MODELO TANK'!D8278)</f>
        <v/>
      </c>
      <c r="C8230" s="4">
        <f>'MODELO TANK'!Q8278</f>
        <v>0</v>
      </c>
      <c r="D8230" s="22">
        <f>'MODELO TANK'!AM8278</f>
        <v>0</v>
      </c>
      <c r="E8230">
        <v>8227</v>
      </c>
    </row>
    <row r="8231" spans="1:5" x14ac:dyDescent="0.2">
      <c r="A8231" s="21">
        <f>'MODELO TANK'!A8279</f>
        <v>0</v>
      </c>
      <c r="B8231" s="4" t="str">
        <f>IF('MODELO TANK'!D8279="","",'MODELO TANK'!D8279)</f>
        <v/>
      </c>
      <c r="C8231" s="4">
        <f>'MODELO TANK'!Q8279</f>
        <v>0</v>
      </c>
      <c r="D8231" s="22">
        <f>'MODELO TANK'!AM8279</f>
        <v>0</v>
      </c>
      <c r="E8231">
        <v>8228</v>
      </c>
    </row>
    <row r="8232" spans="1:5" x14ac:dyDescent="0.2">
      <c r="A8232" s="21">
        <f>'MODELO TANK'!A8280</f>
        <v>0</v>
      </c>
      <c r="B8232" s="4" t="str">
        <f>IF('MODELO TANK'!D8280="","",'MODELO TANK'!D8280)</f>
        <v/>
      </c>
      <c r="C8232" s="4">
        <f>'MODELO TANK'!Q8280</f>
        <v>0</v>
      </c>
      <c r="D8232" s="22">
        <f>'MODELO TANK'!AM8280</f>
        <v>0</v>
      </c>
      <c r="E8232">
        <v>8229</v>
      </c>
    </row>
    <row r="8233" spans="1:5" x14ac:dyDescent="0.2">
      <c r="A8233" s="21">
        <f>'MODELO TANK'!A8281</f>
        <v>0</v>
      </c>
      <c r="B8233" s="4" t="str">
        <f>IF('MODELO TANK'!D8281="","",'MODELO TANK'!D8281)</f>
        <v/>
      </c>
      <c r="C8233" s="4">
        <f>'MODELO TANK'!Q8281</f>
        <v>0</v>
      </c>
      <c r="D8233" s="22">
        <f>'MODELO TANK'!AM8281</f>
        <v>0</v>
      </c>
      <c r="E8233">
        <v>8230</v>
      </c>
    </row>
    <row r="8234" spans="1:5" x14ac:dyDescent="0.2">
      <c r="A8234" s="21">
        <f>'MODELO TANK'!A8282</f>
        <v>0</v>
      </c>
      <c r="B8234" s="4" t="str">
        <f>IF('MODELO TANK'!D8282="","",'MODELO TANK'!D8282)</f>
        <v/>
      </c>
      <c r="C8234" s="4">
        <f>'MODELO TANK'!Q8282</f>
        <v>0</v>
      </c>
      <c r="D8234" s="22">
        <f>'MODELO TANK'!AM8282</f>
        <v>0</v>
      </c>
      <c r="E8234">
        <v>8231</v>
      </c>
    </row>
    <row r="8235" spans="1:5" x14ac:dyDescent="0.2">
      <c r="A8235" s="21">
        <f>'MODELO TANK'!A8283</f>
        <v>0</v>
      </c>
      <c r="B8235" s="4" t="str">
        <f>IF('MODELO TANK'!D8283="","",'MODELO TANK'!D8283)</f>
        <v/>
      </c>
      <c r="C8235" s="4">
        <f>'MODELO TANK'!Q8283</f>
        <v>0</v>
      </c>
      <c r="D8235" s="22">
        <f>'MODELO TANK'!AM8283</f>
        <v>0</v>
      </c>
      <c r="E8235">
        <v>8232</v>
      </c>
    </row>
    <row r="8236" spans="1:5" x14ac:dyDescent="0.2">
      <c r="A8236" s="21">
        <f>'MODELO TANK'!A8284</f>
        <v>0</v>
      </c>
      <c r="B8236" s="4" t="str">
        <f>IF('MODELO TANK'!D8284="","",'MODELO TANK'!D8284)</f>
        <v/>
      </c>
      <c r="C8236" s="4">
        <f>'MODELO TANK'!Q8284</f>
        <v>0</v>
      </c>
      <c r="D8236" s="22">
        <f>'MODELO TANK'!AM8284</f>
        <v>0</v>
      </c>
      <c r="E8236">
        <v>8233</v>
      </c>
    </row>
    <row r="8237" spans="1:5" x14ac:dyDescent="0.2">
      <c r="A8237" s="21">
        <f>'MODELO TANK'!A8285</f>
        <v>0</v>
      </c>
      <c r="B8237" s="4" t="str">
        <f>IF('MODELO TANK'!D8285="","",'MODELO TANK'!D8285)</f>
        <v/>
      </c>
      <c r="C8237" s="4">
        <f>'MODELO TANK'!Q8285</f>
        <v>0</v>
      </c>
      <c r="D8237" s="22">
        <f>'MODELO TANK'!AM8285</f>
        <v>0</v>
      </c>
      <c r="E8237">
        <v>8234</v>
      </c>
    </row>
    <row r="8238" spans="1:5" x14ac:dyDescent="0.2">
      <c r="A8238" s="21">
        <f>'MODELO TANK'!A8286</f>
        <v>0</v>
      </c>
      <c r="B8238" s="4" t="str">
        <f>IF('MODELO TANK'!D8286="","",'MODELO TANK'!D8286)</f>
        <v/>
      </c>
      <c r="C8238" s="4">
        <f>'MODELO TANK'!Q8286</f>
        <v>0</v>
      </c>
      <c r="D8238" s="22">
        <f>'MODELO TANK'!AM8286</f>
        <v>0</v>
      </c>
      <c r="E8238">
        <v>8235</v>
      </c>
    </row>
    <row r="8239" spans="1:5" x14ac:dyDescent="0.2">
      <c r="A8239" s="21">
        <f>'MODELO TANK'!A8287</f>
        <v>0</v>
      </c>
      <c r="B8239" s="4" t="str">
        <f>IF('MODELO TANK'!D8287="","",'MODELO TANK'!D8287)</f>
        <v/>
      </c>
      <c r="C8239" s="4">
        <f>'MODELO TANK'!Q8287</f>
        <v>0</v>
      </c>
      <c r="D8239" s="22">
        <f>'MODELO TANK'!AM8287</f>
        <v>0</v>
      </c>
      <c r="E8239">
        <v>8236</v>
      </c>
    </row>
    <row r="8240" spans="1:5" x14ac:dyDescent="0.2">
      <c r="A8240" s="21">
        <f>'MODELO TANK'!A8288</f>
        <v>0</v>
      </c>
      <c r="B8240" s="4" t="str">
        <f>IF('MODELO TANK'!D8288="","",'MODELO TANK'!D8288)</f>
        <v/>
      </c>
      <c r="C8240" s="4">
        <f>'MODELO TANK'!Q8288</f>
        <v>0</v>
      </c>
      <c r="D8240" s="22">
        <f>'MODELO TANK'!AM8288</f>
        <v>0</v>
      </c>
      <c r="E8240">
        <v>8237</v>
      </c>
    </row>
    <row r="8241" spans="1:5" x14ac:dyDescent="0.2">
      <c r="A8241" s="21">
        <f>'MODELO TANK'!A8289</f>
        <v>0</v>
      </c>
      <c r="B8241" s="4" t="str">
        <f>IF('MODELO TANK'!D8289="","",'MODELO TANK'!D8289)</f>
        <v/>
      </c>
      <c r="C8241" s="4">
        <f>'MODELO TANK'!Q8289</f>
        <v>0</v>
      </c>
      <c r="D8241" s="22">
        <f>'MODELO TANK'!AM8289</f>
        <v>0</v>
      </c>
      <c r="E8241">
        <v>8238</v>
      </c>
    </row>
    <row r="8242" spans="1:5" x14ac:dyDescent="0.2">
      <c r="A8242" s="21">
        <f>'MODELO TANK'!A8290</f>
        <v>0</v>
      </c>
      <c r="B8242" s="4" t="str">
        <f>IF('MODELO TANK'!D8290="","",'MODELO TANK'!D8290)</f>
        <v/>
      </c>
      <c r="C8242" s="4">
        <f>'MODELO TANK'!Q8290</f>
        <v>0</v>
      </c>
      <c r="D8242" s="22">
        <f>'MODELO TANK'!AM8290</f>
        <v>0</v>
      </c>
      <c r="E8242">
        <v>8239</v>
      </c>
    </row>
    <row r="8243" spans="1:5" x14ac:dyDescent="0.2">
      <c r="A8243" s="21">
        <f>'MODELO TANK'!A8291</f>
        <v>0</v>
      </c>
      <c r="B8243" s="4" t="str">
        <f>IF('MODELO TANK'!D8291="","",'MODELO TANK'!D8291)</f>
        <v/>
      </c>
      <c r="C8243" s="4">
        <f>'MODELO TANK'!Q8291</f>
        <v>0</v>
      </c>
      <c r="D8243" s="22">
        <f>'MODELO TANK'!AM8291</f>
        <v>0</v>
      </c>
      <c r="E8243">
        <v>8240</v>
      </c>
    </row>
    <row r="8244" spans="1:5" x14ac:dyDescent="0.2">
      <c r="A8244" s="21">
        <f>'MODELO TANK'!A8292</f>
        <v>0</v>
      </c>
      <c r="B8244" s="4" t="str">
        <f>IF('MODELO TANK'!D8292="","",'MODELO TANK'!D8292)</f>
        <v/>
      </c>
      <c r="C8244" s="4">
        <f>'MODELO TANK'!Q8292</f>
        <v>0</v>
      </c>
      <c r="D8244" s="22">
        <f>'MODELO TANK'!AM8292</f>
        <v>0</v>
      </c>
      <c r="E8244">
        <v>8241</v>
      </c>
    </row>
    <row r="8245" spans="1:5" x14ac:dyDescent="0.2">
      <c r="A8245" s="21">
        <f>'MODELO TANK'!A8293</f>
        <v>0</v>
      </c>
      <c r="B8245" s="4" t="str">
        <f>IF('MODELO TANK'!D8293="","",'MODELO TANK'!D8293)</f>
        <v/>
      </c>
      <c r="C8245" s="4">
        <f>'MODELO TANK'!Q8293</f>
        <v>0</v>
      </c>
      <c r="D8245" s="22">
        <f>'MODELO TANK'!AM8293</f>
        <v>0</v>
      </c>
      <c r="E8245">
        <v>8242</v>
      </c>
    </row>
    <row r="8246" spans="1:5" x14ac:dyDescent="0.2">
      <c r="A8246" s="21">
        <f>'MODELO TANK'!A8294</f>
        <v>0</v>
      </c>
      <c r="B8246" s="4" t="str">
        <f>IF('MODELO TANK'!D8294="","",'MODELO TANK'!D8294)</f>
        <v/>
      </c>
      <c r="C8246" s="4">
        <f>'MODELO TANK'!Q8294</f>
        <v>0</v>
      </c>
      <c r="D8246" s="22">
        <f>'MODELO TANK'!AM8294</f>
        <v>0</v>
      </c>
      <c r="E8246">
        <v>8243</v>
      </c>
    </row>
    <row r="8247" spans="1:5" x14ac:dyDescent="0.2">
      <c r="A8247" s="21">
        <f>'MODELO TANK'!A8295</f>
        <v>0</v>
      </c>
      <c r="B8247" s="4" t="str">
        <f>IF('MODELO TANK'!D8295="","",'MODELO TANK'!D8295)</f>
        <v/>
      </c>
      <c r="C8247" s="4">
        <f>'MODELO TANK'!Q8295</f>
        <v>0</v>
      </c>
      <c r="D8247" s="22">
        <f>'MODELO TANK'!AM8295</f>
        <v>0</v>
      </c>
      <c r="E8247">
        <v>8244</v>
      </c>
    </row>
    <row r="8248" spans="1:5" x14ac:dyDescent="0.2">
      <c r="A8248" s="21">
        <f>'MODELO TANK'!A8296</f>
        <v>0</v>
      </c>
      <c r="B8248" s="4" t="str">
        <f>IF('MODELO TANK'!D8296="","",'MODELO TANK'!D8296)</f>
        <v/>
      </c>
      <c r="C8248" s="4">
        <f>'MODELO TANK'!Q8296</f>
        <v>0</v>
      </c>
      <c r="D8248" s="22">
        <f>'MODELO TANK'!AM8296</f>
        <v>0</v>
      </c>
      <c r="E8248">
        <v>8245</v>
      </c>
    </row>
    <row r="8249" spans="1:5" x14ac:dyDescent="0.2">
      <c r="A8249" s="21">
        <f>'MODELO TANK'!A8297</f>
        <v>0</v>
      </c>
      <c r="B8249" s="4" t="str">
        <f>IF('MODELO TANK'!D8297="","",'MODELO TANK'!D8297)</f>
        <v/>
      </c>
      <c r="C8249" s="4">
        <f>'MODELO TANK'!Q8297</f>
        <v>0</v>
      </c>
      <c r="D8249" s="22">
        <f>'MODELO TANK'!AM8297</f>
        <v>0</v>
      </c>
      <c r="E8249">
        <v>8246</v>
      </c>
    </row>
    <row r="8250" spans="1:5" x14ac:dyDescent="0.2">
      <c r="A8250" s="21">
        <f>'MODELO TANK'!A8298</f>
        <v>0</v>
      </c>
      <c r="B8250" s="4" t="str">
        <f>IF('MODELO TANK'!D8298="","",'MODELO TANK'!D8298)</f>
        <v/>
      </c>
      <c r="C8250" s="4">
        <f>'MODELO TANK'!Q8298</f>
        <v>0</v>
      </c>
      <c r="D8250" s="22">
        <f>'MODELO TANK'!AM8298</f>
        <v>0</v>
      </c>
      <c r="E8250">
        <v>8247</v>
      </c>
    </row>
    <row r="8251" spans="1:5" x14ac:dyDescent="0.2">
      <c r="A8251" s="21">
        <f>'MODELO TANK'!A8299</f>
        <v>0</v>
      </c>
      <c r="B8251" s="4" t="str">
        <f>IF('MODELO TANK'!D8299="","",'MODELO TANK'!D8299)</f>
        <v/>
      </c>
      <c r="C8251" s="4">
        <f>'MODELO TANK'!Q8299</f>
        <v>0</v>
      </c>
      <c r="D8251" s="22">
        <f>'MODELO TANK'!AM8299</f>
        <v>0</v>
      </c>
      <c r="E8251">
        <v>8248</v>
      </c>
    </row>
    <row r="8252" spans="1:5" x14ac:dyDescent="0.2">
      <c r="A8252" s="21">
        <f>'MODELO TANK'!A8300</f>
        <v>0</v>
      </c>
      <c r="B8252" s="4" t="str">
        <f>IF('MODELO TANK'!D8300="","",'MODELO TANK'!D8300)</f>
        <v/>
      </c>
      <c r="C8252" s="4">
        <f>'MODELO TANK'!Q8300</f>
        <v>0</v>
      </c>
      <c r="D8252" s="22">
        <f>'MODELO TANK'!AM8300</f>
        <v>0</v>
      </c>
      <c r="E8252">
        <v>8249</v>
      </c>
    </row>
    <row r="8253" spans="1:5" x14ac:dyDescent="0.2">
      <c r="A8253" s="21">
        <f>'MODELO TANK'!A8301</f>
        <v>0</v>
      </c>
      <c r="B8253" s="4" t="str">
        <f>IF('MODELO TANK'!D8301="","",'MODELO TANK'!D8301)</f>
        <v/>
      </c>
      <c r="C8253" s="4">
        <f>'MODELO TANK'!Q8301</f>
        <v>0</v>
      </c>
      <c r="D8253" s="22">
        <f>'MODELO TANK'!AM8301</f>
        <v>0</v>
      </c>
      <c r="E8253">
        <v>8250</v>
      </c>
    </row>
    <row r="8254" spans="1:5" x14ac:dyDescent="0.2">
      <c r="A8254" s="21">
        <f>'MODELO TANK'!A8302</f>
        <v>0</v>
      </c>
      <c r="B8254" s="4" t="str">
        <f>IF('MODELO TANK'!D8302="","",'MODELO TANK'!D8302)</f>
        <v/>
      </c>
      <c r="C8254" s="4">
        <f>'MODELO TANK'!Q8302</f>
        <v>0</v>
      </c>
      <c r="D8254" s="22">
        <f>'MODELO TANK'!AM8302</f>
        <v>0</v>
      </c>
      <c r="E8254">
        <v>8251</v>
      </c>
    </row>
    <row r="8255" spans="1:5" x14ac:dyDescent="0.2">
      <c r="A8255" s="21">
        <f>'MODELO TANK'!A8303</f>
        <v>0</v>
      </c>
      <c r="B8255" s="4" t="str">
        <f>IF('MODELO TANK'!D8303="","",'MODELO TANK'!D8303)</f>
        <v/>
      </c>
      <c r="C8255" s="4">
        <f>'MODELO TANK'!Q8303</f>
        <v>0</v>
      </c>
      <c r="D8255" s="22">
        <f>'MODELO TANK'!AM8303</f>
        <v>0</v>
      </c>
      <c r="E8255">
        <v>8252</v>
      </c>
    </row>
    <row r="8256" spans="1:5" x14ac:dyDescent="0.2">
      <c r="A8256" s="21">
        <f>'MODELO TANK'!A8304</f>
        <v>0</v>
      </c>
      <c r="B8256" s="4" t="str">
        <f>IF('MODELO TANK'!D8304="","",'MODELO TANK'!D8304)</f>
        <v/>
      </c>
      <c r="C8256" s="4">
        <f>'MODELO TANK'!Q8304</f>
        <v>0</v>
      </c>
      <c r="D8256" s="22">
        <f>'MODELO TANK'!AM8304</f>
        <v>0</v>
      </c>
      <c r="E8256">
        <v>8253</v>
      </c>
    </row>
    <row r="8257" spans="1:5" x14ac:dyDescent="0.2">
      <c r="A8257" s="21">
        <f>'MODELO TANK'!A8305</f>
        <v>0</v>
      </c>
      <c r="B8257" s="4" t="str">
        <f>IF('MODELO TANK'!D8305="","",'MODELO TANK'!D8305)</f>
        <v/>
      </c>
      <c r="C8257" s="4">
        <f>'MODELO TANK'!Q8305</f>
        <v>0</v>
      </c>
      <c r="D8257" s="22">
        <f>'MODELO TANK'!AM8305</f>
        <v>0</v>
      </c>
      <c r="E8257">
        <v>8254</v>
      </c>
    </row>
    <row r="8258" spans="1:5" x14ac:dyDescent="0.2">
      <c r="A8258" s="21">
        <f>'MODELO TANK'!A8306</f>
        <v>0</v>
      </c>
      <c r="B8258" s="4" t="str">
        <f>IF('MODELO TANK'!D8306="","",'MODELO TANK'!D8306)</f>
        <v/>
      </c>
      <c r="C8258" s="4">
        <f>'MODELO TANK'!Q8306</f>
        <v>0</v>
      </c>
      <c r="D8258" s="22">
        <f>'MODELO TANK'!AM8306</f>
        <v>0</v>
      </c>
      <c r="E8258">
        <v>8255</v>
      </c>
    </row>
    <row r="8259" spans="1:5" x14ac:dyDescent="0.2">
      <c r="A8259" s="21">
        <f>'MODELO TANK'!A8307</f>
        <v>0</v>
      </c>
      <c r="B8259" s="4" t="str">
        <f>IF('MODELO TANK'!D8307="","",'MODELO TANK'!D8307)</f>
        <v/>
      </c>
      <c r="C8259" s="4">
        <f>'MODELO TANK'!Q8307</f>
        <v>0</v>
      </c>
      <c r="D8259" s="22">
        <f>'MODELO TANK'!AM8307</f>
        <v>0</v>
      </c>
      <c r="E8259">
        <v>8256</v>
      </c>
    </row>
    <row r="8260" spans="1:5" x14ac:dyDescent="0.2">
      <c r="A8260" s="21">
        <f>'MODELO TANK'!A8308</f>
        <v>0</v>
      </c>
      <c r="B8260" s="4" t="str">
        <f>IF('MODELO TANK'!D8308="","",'MODELO TANK'!D8308)</f>
        <v/>
      </c>
      <c r="C8260" s="4">
        <f>'MODELO TANK'!Q8308</f>
        <v>0</v>
      </c>
      <c r="D8260" s="22">
        <f>'MODELO TANK'!AM8308</f>
        <v>0</v>
      </c>
      <c r="E8260">
        <v>8257</v>
      </c>
    </row>
    <row r="8261" spans="1:5" x14ac:dyDescent="0.2">
      <c r="A8261" s="21">
        <f>'MODELO TANK'!A8309</f>
        <v>0</v>
      </c>
      <c r="B8261" s="4" t="str">
        <f>IF('MODELO TANK'!D8309="","",'MODELO TANK'!D8309)</f>
        <v/>
      </c>
      <c r="C8261" s="4">
        <f>'MODELO TANK'!Q8309</f>
        <v>0</v>
      </c>
      <c r="D8261" s="22">
        <f>'MODELO TANK'!AM8309</f>
        <v>0</v>
      </c>
      <c r="E8261">
        <v>8258</v>
      </c>
    </row>
    <row r="8262" spans="1:5" x14ac:dyDescent="0.2">
      <c r="A8262" s="21">
        <f>'MODELO TANK'!A8310</f>
        <v>0</v>
      </c>
      <c r="B8262" s="4" t="str">
        <f>IF('MODELO TANK'!D8310="","",'MODELO TANK'!D8310)</f>
        <v/>
      </c>
      <c r="C8262" s="4">
        <f>'MODELO TANK'!Q8310</f>
        <v>0</v>
      </c>
      <c r="D8262" s="22">
        <f>'MODELO TANK'!AM8310</f>
        <v>0</v>
      </c>
      <c r="E8262">
        <v>8259</v>
      </c>
    </row>
    <row r="8263" spans="1:5" x14ac:dyDescent="0.2">
      <c r="A8263" s="21">
        <f>'MODELO TANK'!A8311</f>
        <v>0</v>
      </c>
      <c r="B8263" s="4" t="str">
        <f>IF('MODELO TANK'!D8311="","",'MODELO TANK'!D8311)</f>
        <v/>
      </c>
      <c r="C8263" s="4">
        <f>'MODELO TANK'!Q8311</f>
        <v>0</v>
      </c>
      <c r="D8263" s="22">
        <f>'MODELO TANK'!AM8311</f>
        <v>0</v>
      </c>
      <c r="E8263">
        <v>8260</v>
      </c>
    </row>
    <row r="8264" spans="1:5" x14ac:dyDescent="0.2">
      <c r="A8264" s="21">
        <f>'MODELO TANK'!A8312</f>
        <v>0</v>
      </c>
      <c r="B8264" s="4" t="str">
        <f>IF('MODELO TANK'!D8312="","",'MODELO TANK'!D8312)</f>
        <v/>
      </c>
      <c r="C8264" s="4">
        <f>'MODELO TANK'!Q8312</f>
        <v>0</v>
      </c>
      <c r="D8264" s="22">
        <f>'MODELO TANK'!AM8312</f>
        <v>0</v>
      </c>
      <c r="E8264">
        <v>8261</v>
      </c>
    </row>
    <row r="8265" spans="1:5" x14ac:dyDescent="0.2">
      <c r="A8265" s="21">
        <f>'MODELO TANK'!A8313</f>
        <v>0</v>
      </c>
      <c r="B8265" s="4" t="str">
        <f>IF('MODELO TANK'!D8313="","",'MODELO TANK'!D8313)</f>
        <v/>
      </c>
      <c r="C8265" s="4">
        <f>'MODELO TANK'!Q8313</f>
        <v>0</v>
      </c>
      <c r="D8265" s="22">
        <f>'MODELO TANK'!AM8313</f>
        <v>0</v>
      </c>
      <c r="E8265">
        <v>8262</v>
      </c>
    </row>
    <row r="8266" spans="1:5" x14ac:dyDescent="0.2">
      <c r="A8266" s="21">
        <f>'MODELO TANK'!A8314</f>
        <v>0</v>
      </c>
      <c r="B8266" s="4" t="str">
        <f>IF('MODELO TANK'!D8314="","",'MODELO TANK'!D8314)</f>
        <v/>
      </c>
      <c r="C8266" s="4">
        <f>'MODELO TANK'!Q8314</f>
        <v>0</v>
      </c>
      <c r="D8266" s="22">
        <f>'MODELO TANK'!AM8314</f>
        <v>0</v>
      </c>
      <c r="E8266">
        <v>8263</v>
      </c>
    </row>
    <row r="8267" spans="1:5" x14ac:dyDescent="0.2">
      <c r="A8267" s="21">
        <f>'MODELO TANK'!A8315</f>
        <v>0</v>
      </c>
      <c r="B8267" s="4" t="str">
        <f>IF('MODELO TANK'!D8315="","",'MODELO TANK'!D8315)</f>
        <v/>
      </c>
      <c r="C8267" s="4">
        <f>'MODELO TANK'!Q8315</f>
        <v>0</v>
      </c>
      <c r="D8267" s="22">
        <f>'MODELO TANK'!AM8315</f>
        <v>0</v>
      </c>
      <c r="E8267">
        <v>8264</v>
      </c>
    </row>
    <row r="8268" spans="1:5" x14ac:dyDescent="0.2">
      <c r="A8268" s="21">
        <f>'MODELO TANK'!A8316</f>
        <v>0</v>
      </c>
      <c r="B8268" s="4" t="str">
        <f>IF('MODELO TANK'!D8316="","",'MODELO TANK'!D8316)</f>
        <v/>
      </c>
      <c r="C8268" s="4">
        <f>'MODELO TANK'!Q8316</f>
        <v>0</v>
      </c>
      <c r="D8268" s="22">
        <f>'MODELO TANK'!AM8316</f>
        <v>0</v>
      </c>
      <c r="E8268">
        <v>8265</v>
      </c>
    </row>
    <row r="8269" spans="1:5" x14ac:dyDescent="0.2">
      <c r="A8269" s="21">
        <f>'MODELO TANK'!A8317</f>
        <v>0</v>
      </c>
      <c r="B8269" s="4" t="str">
        <f>IF('MODELO TANK'!D8317="","",'MODELO TANK'!D8317)</f>
        <v/>
      </c>
      <c r="C8269" s="4">
        <f>'MODELO TANK'!Q8317</f>
        <v>0</v>
      </c>
      <c r="D8269" s="22">
        <f>'MODELO TANK'!AM8317</f>
        <v>0</v>
      </c>
      <c r="E8269">
        <v>8266</v>
      </c>
    </row>
    <row r="8270" spans="1:5" x14ac:dyDescent="0.2">
      <c r="A8270" s="21">
        <f>'MODELO TANK'!A8318</f>
        <v>0</v>
      </c>
      <c r="B8270" s="4" t="str">
        <f>IF('MODELO TANK'!D8318="","",'MODELO TANK'!D8318)</f>
        <v/>
      </c>
      <c r="C8270" s="4">
        <f>'MODELO TANK'!Q8318</f>
        <v>0</v>
      </c>
      <c r="D8270" s="22">
        <f>'MODELO TANK'!AM8318</f>
        <v>0</v>
      </c>
      <c r="E8270">
        <v>8267</v>
      </c>
    </row>
    <row r="8271" spans="1:5" x14ac:dyDescent="0.2">
      <c r="A8271" s="21">
        <f>'MODELO TANK'!A8319</f>
        <v>0</v>
      </c>
      <c r="B8271" s="4" t="str">
        <f>IF('MODELO TANK'!D8319="","",'MODELO TANK'!D8319)</f>
        <v/>
      </c>
      <c r="C8271" s="4">
        <f>'MODELO TANK'!Q8319</f>
        <v>0</v>
      </c>
      <c r="D8271" s="22">
        <f>'MODELO TANK'!AM8319</f>
        <v>0</v>
      </c>
      <c r="E8271">
        <v>8268</v>
      </c>
    </row>
    <row r="8272" spans="1:5" x14ac:dyDescent="0.2">
      <c r="A8272" s="21">
        <f>'MODELO TANK'!A8320</f>
        <v>0</v>
      </c>
      <c r="B8272" s="4" t="str">
        <f>IF('MODELO TANK'!D8320="","",'MODELO TANK'!D8320)</f>
        <v/>
      </c>
      <c r="C8272" s="4">
        <f>'MODELO TANK'!Q8320</f>
        <v>0</v>
      </c>
      <c r="D8272" s="22">
        <f>'MODELO TANK'!AM8320</f>
        <v>0</v>
      </c>
      <c r="E8272">
        <v>8269</v>
      </c>
    </row>
    <row r="8273" spans="1:5" x14ac:dyDescent="0.2">
      <c r="A8273" s="21">
        <f>'MODELO TANK'!A8321</f>
        <v>0</v>
      </c>
      <c r="B8273" s="4" t="str">
        <f>IF('MODELO TANK'!D8321="","",'MODELO TANK'!D8321)</f>
        <v/>
      </c>
      <c r="C8273" s="4">
        <f>'MODELO TANK'!Q8321</f>
        <v>0</v>
      </c>
      <c r="D8273" s="22">
        <f>'MODELO TANK'!AM8321</f>
        <v>0</v>
      </c>
      <c r="E8273">
        <v>8270</v>
      </c>
    </row>
    <row r="8274" spans="1:5" x14ac:dyDescent="0.2">
      <c r="A8274" s="21">
        <f>'MODELO TANK'!A8322</f>
        <v>0</v>
      </c>
      <c r="B8274" s="4" t="str">
        <f>IF('MODELO TANK'!D8322="","",'MODELO TANK'!D8322)</f>
        <v/>
      </c>
      <c r="C8274" s="4">
        <f>'MODELO TANK'!Q8322</f>
        <v>0</v>
      </c>
      <c r="D8274" s="22">
        <f>'MODELO TANK'!AM8322</f>
        <v>0</v>
      </c>
      <c r="E8274">
        <v>8271</v>
      </c>
    </row>
    <row r="8275" spans="1:5" x14ac:dyDescent="0.2">
      <c r="A8275" s="21">
        <f>'MODELO TANK'!A8323</f>
        <v>0</v>
      </c>
      <c r="B8275" s="4" t="str">
        <f>IF('MODELO TANK'!D8323="","",'MODELO TANK'!D8323)</f>
        <v/>
      </c>
      <c r="C8275" s="4">
        <f>'MODELO TANK'!Q8323</f>
        <v>0</v>
      </c>
      <c r="D8275" s="22">
        <f>'MODELO TANK'!AM8323</f>
        <v>0</v>
      </c>
      <c r="E8275">
        <v>8272</v>
      </c>
    </row>
    <row r="8276" spans="1:5" x14ac:dyDescent="0.2">
      <c r="A8276" s="21">
        <f>'MODELO TANK'!A8324</f>
        <v>0</v>
      </c>
      <c r="B8276" s="4" t="str">
        <f>IF('MODELO TANK'!D8324="","",'MODELO TANK'!D8324)</f>
        <v/>
      </c>
      <c r="C8276" s="4">
        <f>'MODELO TANK'!Q8324</f>
        <v>0</v>
      </c>
      <c r="D8276" s="22">
        <f>'MODELO TANK'!AM8324</f>
        <v>0</v>
      </c>
      <c r="E8276">
        <v>8273</v>
      </c>
    </row>
    <row r="8277" spans="1:5" x14ac:dyDescent="0.2">
      <c r="A8277" s="21">
        <f>'MODELO TANK'!A8325</f>
        <v>0</v>
      </c>
      <c r="B8277" s="4" t="str">
        <f>IF('MODELO TANK'!D8325="","",'MODELO TANK'!D8325)</f>
        <v/>
      </c>
      <c r="C8277" s="4">
        <f>'MODELO TANK'!Q8325</f>
        <v>0</v>
      </c>
      <c r="D8277" s="22">
        <f>'MODELO TANK'!AM8325</f>
        <v>0</v>
      </c>
      <c r="E8277">
        <v>8274</v>
      </c>
    </row>
    <row r="8278" spans="1:5" x14ac:dyDescent="0.2">
      <c r="A8278" s="21">
        <f>'MODELO TANK'!A8326</f>
        <v>0</v>
      </c>
      <c r="B8278" s="4" t="str">
        <f>IF('MODELO TANK'!D8326="","",'MODELO TANK'!D8326)</f>
        <v/>
      </c>
      <c r="C8278" s="4">
        <f>'MODELO TANK'!Q8326</f>
        <v>0</v>
      </c>
      <c r="D8278" s="22">
        <f>'MODELO TANK'!AM8326</f>
        <v>0</v>
      </c>
      <c r="E8278">
        <v>8275</v>
      </c>
    </row>
    <row r="8279" spans="1:5" x14ac:dyDescent="0.2">
      <c r="A8279" s="21">
        <f>'MODELO TANK'!A8327</f>
        <v>0</v>
      </c>
      <c r="B8279" s="4" t="str">
        <f>IF('MODELO TANK'!D8327="","",'MODELO TANK'!D8327)</f>
        <v/>
      </c>
      <c r="C8279" s="4">
        <f>'MODELO TANK'!Q8327</f>
        <v>0</v>
      </c>
      <c r="D8279" s="22">
        <f>'MODELO TANK'!AM8327</f>
        <v>0</v>
      </c>
      <c r="E8279">
        <v>8276</v>
      </c>
    </row>
    <row r="8280" spans="1:5" x14ac:dyDescent="0.2">
      <c r="A8280" s="21">
        <f>'MODELO TANK'!A8328</f>
        <v>0</v>
      </c>
      <c r="B8280" s="4" t="str">
        <f>IF('MODELO TANK'!D8328="","",'MODELO TANK'!D8328)</f>
        <v/>
      </c>
      <c r="C8280" s="4">
        <f>'MODELO TANK'!Q8328</f>
        <v>0</v>
      </c>
      <c r="D8280" s="22">
        <f>'MODELO TANK'!AM8328</f>
        <v>0</v>
      </c>
      <c r="E8280">
        <v>8277</v>
      </c>
    </row>
    <row r="8281" spans="1:5" x14ac:dyDescent="0.2">
      <c r="A8281" s="21">
        <f>'MODELO TANK'!A8329</f>
        <v>0</v>
      </c>
      <c r="B8281" s="4" t="str">
        <f>IF('MODELO TANK'!D8329="","",'MODELO TANK'!D8329)</f>
        <v/>
      </c>
      <c r="C8281" s="4">
        <f>'MODELO TANK'!Q8329</f>
        <v>0</v>
      </c>
      <c r="D8281" s="22">
        <f>'MODELO TANK'!AM8329</f>
        <v>0</v>
      </c>
      <c r="E8281">
        <v>8278</v>
      </c>
    </row>
    <row r="8282" spans="1:5" x14ac:dyDescent="0.2">
      <c r="A8282" s="21">
        <f>'MODELO TANK'!A8330</f>
        <v>0</v>
      </c>
      <c r="B8282" s="4" t="str">
        <f>IF('MODELO TANK'!D8330="","",'MODELO TANK'!D8330)</f>
        <v/>
      </c>
      <c r="C8282" s="4">
        <f>'MODELO TANK'!Q8330</f>
        <v>0</v>
      </c>
      <c r="D8282" s="22">
        <f>'MODELO TANK'!AM8330</f>
        <v>0</v>
      </c>
      <c r="E8282">
        <v>8279</v>
      </c>
    </row>
    <row r="8283" spans="1:5" x14ac:dyDescent="0.2">
      <c r="A8283" s="21">
        <f>'MODELO TANK'!A8331</f>
        <v>0</v>
      </c>
      <c r="B8283" s="4" t="str">
        <f>IF('MODELO TANK'!D8331="","",'MODELO TANK'!D8331)</f>
        <v/>
      </c>
      <c r="C8283" s="4">
        <f>'MODELO TANK'!Q8331</f>
        <v>0</v>
      </c>
      <c r="D8283" s="22">
        <f>'MODELO TANK'!AM8331</f>
        <v>0</v>
      </c>
      <c r="E8283">
        <v>8280</v>
      </c>
    </row>
    <row r="8284" spans="1:5" x14ac:dyDescent="0.2">
      <c r="A8284" s="21">
        <f>'MODELO TANK'!A8332</f>
        <v>0</v>
      </c>
      <c r="B8284" s="4" t="str">
        <f>IF('MODELO TANK'!D8332="","",'MODELO TANK'!D8332)</f>
        <v/>
      </c>
      <c r="C8284" s="4">
        <f>'MODELO TANK'!Q8332</f>
        <v>0</v>
      </c>
      <c r="D8284" s="22">
        <f>'MODELO TANK'!AM8332</f>
        <v>0</v>
      </c>
      <c r="E8284">
        <v>8281</v>
      </c>
    </row>
    <row r="8285" spans="1:5" x14ac:dyDescent="0.2">
      <c r="A8285" s="21">
        <f>'MODELO TANK'!A8333</f>
        <v>0</v>
      </c>
      <c r="B8285" s="4" t="str">
        <f>IF('MODELO TANK'!D8333="","",'MODELO TANK'!D8333)</f>
        <v/>
      </c>
      <c r="C8285" s="4">
        <f>'MODELO TANK'!Q8333</f>
        <v>0</v>
      </c>
      <c r="D8285" s="22">
        <f>'MODELO TANK'!AM8333</f>
        <v>0</v>
      </c>
      <c r="E8285">
        <v>8282</v>
      </c>
    </row>
    <row r="8286" spans="1:5" x14ac:dyDescent="0.2">
      <c r="A8286" s="21">
        <f>'MODELO TANK'!A8334</f>
        <v>0</v>
      </c>
      <c r="B8286" s="4" t="str">
        <f>IF('MODELO TANK'!D8334="","",'MODELO TANK'!D8334)</f>
        <v/>
      </c>
      <c r="C8286" s="4">
        <f>'MODELO TANK'!Q8334</f>
        <v>0</v>
      </c>
      <c r="D8286" s="22">
        <f>'MODELO TANK'!AM8334</f>
        <v>0</v>
      </c>
      <c r="E8286">
        <v>8283</v>
      </c>
    </row>
    <row r="8287" spans="1:5" x14ac:dyDescent="0.2">
      <c r="A8287" s="21">
        <f>'MODELO TANK'!A8335</f>
        <v>0</v>
      </c>
      <c r="B8287" s="4" t="str">
        <f>IF('MODELO TANK'!D8335="","",'MODELO TANK'!D8335)</f>
        <v/>
      </c>
      <c r="C8287" s="4">
        <f>'MODELO TANK'!Q8335</f>
        <v>0</v>
      </c>
      <c r="D8287" s="22">
        <f>'MODELO TANK'!AM8335</f>
        <v>0</v>
      </c>
      <c r="E8287">
        <v>8284</v>
      </c>
    </row>
    <row r="8288" spans="1:5" x14ac:dyDescent="0.2">
      <c r="A8288" s="21">
        <f>'MODELO TANK'!A8336</f>
        <v>0</v>
      </c>
      <c r="B8288" s="4" t="str">
        <f>IF('MODELO TANK'!D8336="","",'MODELO TANK'!D8336)</f>
        <v/>
      </c>
      <c r="C8288" s="4">
        <f>'MODELO TANK'!Q8336</f>
        <v>0</v>
      </c>
      <c r="D8288" s="22">
        <f>'MODELO TANK'!AM8336</f>
        <v>0</v>
      </c>
      <c r="E8288">
        <v>8285</v>
      </c>
    </row>
    <row r="8289" spans="1:5" x14ac:dyDescent="0.2">
      <c r="A8289" s="21">
        <f>'MODELO TANK'!A8337</f>
        <v>0</v>
      </c>
      <c r="B8289" s="4" t="str">
        <f>IF('MODELO TANK'!D8337="","",'MODELO TANK'!D8337)</f>
        <v/>
      </c>
      <c r="C8289" s="4">
        <f>'MODELO TANK'!Q8337</f>
        <v>0</v>
      </c>
      <c r="D8289" s="22">
        <f>'MODELO TANK'!AM8337</f>
        <v>0</v>
      </c>
      <c r="E8289">
        <v>8286</v>
      </c>
    </row>
    <row r="8290" spans="1:5" x14ac:dyDescent="0.2">
      <c r="A8290" s="21">
        <f>'MODELO TANK'!A8338</f>
        <v>0</v>
      </c>
      <c r="B8290" s="4" t="str">
        <f>IF('MODELO TANK'!D8338="","",'MODELO TANK'!D8338)</f>
        <v/>
      </c>
      <c r="C8290" s="4">
        <f>'MODELO TANK'!Q8338</f>
        <v>0</v>
      </c>
      <c r="D8290" s="22">
        <f>'MODELO TANK'!AM8338</f>
        <v>0</v>
      </c>
      <c r="E8290">
        <v>8287</v>
      </c>
    </row>
    <row r="8291" spans="1:5" x14ac:dyDescent="0.2">
      <c r="A8291" s="21">
        <f>'MODELO TANK'!A8339</f>
        <v>0</v>
      </c>
      <c r="B8291" s="4" t="str">
        <f>IF('MODELO TANK'!D8339="","",'MODELO TANK'!D8339)</f>
        <v/>
      </c>
      <c r="C8291" s="4">
        <f>'MODELO TANK'!Q8339</f>
        <v>0</v>
      </c>
      <c r="D8291" s="22">
        <f>'MODELO TANK'!AM8339</f>
        <v>0</v>
      </c>
      <c r="E8291">
        <v>8288</v>
      </c>
    </row>
    <row r="8292" spans="1:5" x14ac:dyDescent="0.2">
      <c r="A8292" s="21">
        <f>'MODELO TANK'!A8340</f>
        <v>0</v>
      </c>
      <c r="B8292" s="4" t="str">
        <f>IF('MODELO TANK'!D8340="","",'MODELO TANK'!D8340)</f>
        <v/>
      </c>
      <c r="C8292" s="4">
        <f>'MODELO TANK'!Q8340</f>
        <v>0</v>
      </c>
      <c r="D8292" s="22">
        <f>'MODELO TANK'!AM8340</f>
        <v>0</v>
      </c>
      <c r="E8292">
        <v>8289</v>
      </c>
    </row>
    <row r="8293" spans="1:5" x14ac:dyDescent="0.2">
      <c r="A8293" s="21">
        <f>'MODELO TANK'!A8341</f>
        <v>0</v>
      </c>
      <c r="B8293" s="4" t="str">
        <f>IF('MODELO TANK'!D8341="","",'MODELO TANK'!D8341)</f>
        <v/>
      </c>
      <c r="C8293" s="4">
        <f>'MODELO TANK'!Q8341</f>
        <v>0</v>
      </c>
      <c r="D8293" s="22">
        <f>'MODELO TANK'!AM8341</f>
        <v>0</v>
      </c>
      <c r="E8293">
        <v>8290</v>
      </c>
    </row>
    <row r="8294" spans="1:5" x14ac:dyDescent="0.2">
      <c r="A8294" s="21">
        <f>'MODELO TANK'!A8342</f>
        <v>0</v>
      </c>
      <c r="B8294" s="4" t="str">
        <f>IF('MODELO TANK'!D8342="","",'MODELO TANK'!D8342)</f>
        <v/>
      </c>
      <c r="C8294" s="4">
        <f>'MODELO TANK'!Q8342</f>
        <v>0</v>
      </c>
      <c r="D8294" s="22">
        <f>'MODELO TANK'!AM8342</f>
        <v>0</v>
      </c>
      <c r="E8294">
        <v>8291</v>
      </c>
    </row>
    <row r="8295" spans="1:5" x14ac:dyDescent="0.2">
      <c r="A8295" s="21">
        <f>'MODELO TANK'!A8343</f>
        <v>0</v>
      </c>
      <c r="B8295" s="4" t="str">
        <f>IF('MODELO TANK'!D8343="","",'MODELO TANK'!D8343)</f>
        <v/>
      </c>
      <c r="C8295" s="4">
        <f>'MODELO TANK'!Q8343</f>
        <v>0</v>
      </c>
      <c r="D8295" s="22">
        <f>'MODELO TANK'!AM8343</f>
        <v>0</v>
      </c>
      <c r="E8295">
        <v>8292</v>
      </c>
    </row>
    <row r="8296" spans="1:5" x14ac:dyDescent="0.2">
      <c r="A8296" s="21">
        <f>'MODELO TANK'!A8344</f>
        <v>0</v>
      </c>
      <c r="B8296" s="4" t="str">
        <f>IF('MODELO TANK'!D8344="","",'MODELO TANK'!D8344)</f>
        <v/>
      </c>
      <c r="C8296" s="4">
        <f>'MODELO TANK'!Q8344</f>
        <v>0</v>
      </c>
      <c r="D8296" s="22">
        <f>'MODELO TANK'!AM8344</f>
        <v>0</v>
      </c>
      <c r="E8296">
        <v>8293</v>
      </c>
    </row>
    <row r="8297" spans="1:5" x14ac:dyDescent="0.2">
      <c r="A8297" s="21">
        <f>'MODELO TANK'!A8345</f>
        <v>0</v>
      </c>
      <c r="B8297" s="4" t="str">
        <f>IF('MODELO TANK'!D8345="","",'MODELO TANK'!D8345)</f>
        <v/>
      </c>
      <c r="C8297" s="4">
        <f>'MODELO TANK'!Q8345</f>
        <v>0</v>
      </c>
      <c r="D8297" s="22">
        <f>'MODELO TANK'!AM8345</f>
        <v>0</v>
      </c>
      <c r="E8297">
        <v>8294</v>
      </c>
    </row>
    <row r="8298" spans="1:5" x14ac:dyDescent="0.2">
      <c r="A8298" s="21">
        <f>'MODELO TANK'!A8346</f>
        <v>0</v>
      </c>
      <c r="B8298" s="4" t="str">
        <f>IF('MODELO TANK'!D8346="","",'MODELO TANK'!D8346)</f>
        <v/>
      </c>
      <c r="C8298" s="4">
        <f>'MODELO TANK'!Q8346</f>
        <v>0</v>
      </c>
      <c r="D8298" s="22">
        <f>'MODELO TANK'!AM8346</f>
        <v>0</v>
      </c>
      <c r="E8298">
        <v>8295</v>
      </c>
    </row>
    <row r="8299" spans="1:5" x14ac:dyDescent="0.2">
      <c r="A8299" s="21">
        <f>'MODELO TANK'!A8347</f>
        <v>0</v>
      </c>
      <c r="B8299" s="4" t="str">
        <f>IF('MODELO TANK'!D8347="","",'MODELO TANK'!D8347)</f>
        <v/>
      </c>
      <c r="C8299" s="4">
        <f>'MODELO TANK'!Q8347</f>
        <v>0</v>
      </c>
      <c r="D8299" s="22">
        <f>'MODELO TANK'!AM8347</f>
        <v>0</v>
      </c>
      <c r="E8299">
        <v>8296</v>
      </c>
    </row>
    <row r="8300" spans="1:5" x14ac:dyDescent="0.2">
      <c r="A8300" s="21">
        <f>'MODELO TANK'!A8348</f>
        <v>0</v>
      </c>
      <c r="B8300" s="4" t="str">
        <f>IF('MODELO TANK'!D8348="","",'MODELO TANK'!D8348)</f>
        <v/>
      </c>
      <c r="C8300" s="4">
        <f>'MODELO TANK'!Q8348</f>
        <v>0</v>
      </c>
      <c r="D8300" s="22">
        <f>'MODELO TANK'!AM8348</f>
        <v>0</v>
      </c>
      <c r="E8300">
        <v>8297</v>
      </c>
    </row>
    <row r="8301" spans="1:5" x14ac:dyDescent="0.2">
      <c r="A8301" s="21">
        <f>'MODELO TANK'!A8349</f>
        <v>0</v>
      </c>
      <c r="B8301" s="4" t="str">
        <f>IF('MODELO TANK'!D8349="","",'MODELO TANK'!D8349)</f>
        <v/>
      </c>
      <c r="C8301" s="4">
        <f>'MODELO TANK'!Q8349</f>
        <v>0</v>
      </c>
      <c r="D8301" s="22">
        <f>'MODELO TANK'!AM8349</f>
        <v>0</v>
      </c>
      <c r="E8301">
        <v>8298</v>
      </c>
    </row>
    <row r="8302" spans="1:5" x14ac:dyDescent="0.2">
      <c r="A8302" s="21">
        <f>'MODELO TANK'!A8350</f>
        <v>0</v>
      </c>
      <c r="B8302" s="4" t="str">
        <f>IF('MODELO TANK'!D8350="","",'MODELO TANK'!D8350)</f>
        <v/>
      </c>
      <c r="C8302" s="4">
        <f>'MODELO TANK'!Q8350</f>
        <v>0</v>
      </c>
      <c r="D8302" s="22">
        <f>'MODELO TANK'!AM8350</f>
        <v>0</v>
      </c>
      <c r="E8302">
        <v>8299</v>
      </c>
    </row>
    <row r="8303" spans="1:5" x14ac:dyDescent="0.2">
      <c r="A8303" s="21">
        <f>'MODELO TANK'!A8351</f>
        <v>0</v>
      </c>
      <c r="B8303" s="4" t="str">
        <f>IF('MODELO TANK'!D8351="","",'MODELO TANK'!D8351)</f>
        <v/>
      </c>
      <c r="C8303" s="4">
        <f>'MODELO TANK'!Q8351</f>
        <v>0</v>
      </c>
      <c r="D8303" s="22">
        <f>'MODELO TANK'!AM8351</f>
        <v>0</v>
      </c>
      <c r="E8303">
        <v>8300</v>
      </c>
    </row>
    <row r="8304" spans="1:5" x14ac:dyDescent="0.2">
      <c r="A8304" s="21">
        <f>'MODELO TANK'!A8352</f>
        <v>0</v>
      </c>
      <c r="B8304" s="4" t="str">
        <f>IF('MODELO TANK'!D8352="","",'MODELO TANK'!D8352)</f>
        <v/>
      </c>
      <c r="C8304" s="4">
        <f>'MODELO TANK'!Q8352</f>
        <v>0</v>
      </c>
      <c r="D8304" s="22">
        <f>'MODELO TANK'!AM8352</f>
        <v>0</v>
      </c>
      <c r="E8304">
        <v>8301</v>
      </c>
    </row>
    <row r="8305" spans="1:5" x14ac:dyDescent="0.2">
      <c r="A8305" s="21">
        <f>'MODELO TANK'!A8353</f>
        <v>0</v>
      </c>
      <c r="B8305" s="4" t="str">
        <f>IF('MODELO TANK'!D8353="","",'MODELO TANK'!D8353)</f>
        <v/>
      </c>
      <c r="C8305" s="4">
        <f>'MODELO TANK'!Q8353</f>
        <v>0</v>
      </c>
      <c r="D8305" s="22">
        <f>'MODELO TANK'!AM8353</f>
        <v>0</v>
      </c>
      <c r="E8305">
        <v>8302</v>
      </c>
    </row>
    <row r="8306" spans="1:5" x14ac:dyDescent="0.2">
      <c r="A8306" s="21">
        <f>'MODELO TANK'!A8354</f>
        <v>0</v>
      </c>
      <c r="B8306" s="4" t="str">
        <f>IF('MODELO TANK'!D8354="","",'MODELO TANK'!D8354)</f>
        <v/>
      </c>
      <c r="C8306" s="4">
        <f>'MODELO TANK'!Q8354</f>
        <v>0</v>
      </c>
      <c r="D8306" s="22">
        <f>'MODELO TANK'!AM8354</f>
        <v>0</v>
      </c>
      <c r="E8306">
        <v>8303</v>
      </c>
    </row>
    <row r="8307" spans="1:5" x14ac:dyDescent="0.2">
      <c r="A8307" s="21">
        <f>'MODELO TANK'!A8355</f>
        <v>0</v>
      </c>
      <c r="B8307" s="4" t="str">
        <f>IF('MODELO TANK'!D8355="","",'MODELO TANK'!D8355)</f>
        <v/>
      </c>
      <c r="C8307" s="4">
        <f>'MODELO TANK'!Q8355</f>
        <v>0</v>
      </c>
      <c r="D8307" s="22">
        <f>'MODELO TANK'!AM8355</f>
        <v>0</v>
      </c>
      <c r="E8307">
        <v>8304</v>
      </c>
    </row>
    <row r="8308" spans="1:5" x14ac:dyDescent="0.2">
      <c r="A8308" s="21">
        <f>'MODELO TANK'!A8356</f>
        <v>0</v>
      </c>
      <c r="B8308" s="4" t="str">
        <f>IF('MODELO TANK'!D8356="","",'MODELO TANK'!D8356)</f>
        <v/>
      </c>
      <c r="C8308" s="4">
        <f>'MODELO TANK'!Q8356</f>
        <v>0</v>
      </c>
      <c r="D8308" s="22">
        <f>'MODELO TANK'!AM8356</f>
        <v>0</v>
      </c>
      <c r="E8308">
        <v>8305</v>
      </c>
    </row>
    <row r="8309" spans="1:5" x14ac:dyDescent="0.2">
      <c r="A8309" s="21">
        <f>'MODELO TANK'!A8357</f>
        <v>0</v>
      </c>
      <c r="B8309" s="4" t="str">
        <f>IF('MODELO TANK'!D8357="","",'MODELO TANK'!D8357)</f>
        <v/>
      </c>
      <c r="C8309" s="4">
        <f>'MODELO TANK'!Q8357</f>
        <v>0</v>
      </c>
      <c r="D8309" s="22">
        <f>'MODELO TANK'!AM8357</f>
        <v>0</v>
      </c>
      <c r="E8309">
        <v>8306</v>
      </c>
    </row>
    <row r="8310" spans="1:5" x14ac:dyDescent="0.2">
      <c r="A8310" s="21">
        <f>'MODELO TANK'!A8358</f>
        <v>0</v>
      </c>
      <c r="B8310" s="4" t="str">
        <f>IF('MODELO TANK'!D8358="","",'MODELO TANK'!D8358)</f>
        <v/>
      </c>
      <c r="C8310" s="4">
        <f>'MODELO TANK'!Q8358</f>
        <v>0</v>
      </c>
      <c r="D8310" s="22">
        <f>'MODELO TANK'!AM8358</f>
        <v>0</v>
      </c>
      <c r="E8310">
        <v>8307</v>
      </c>
    </row>
    <row r="8311" spans="1:5" x14ac:dyDescent="0.2">
      <c r="A8311" s="21">
        <f>'MODELO TANK'!A8359</f>
        <v>0</v>
      </c>
      <c r="B8311" s="4" t="str">
        <f>IF('MODELO TANK'!D8359="","",'MODELO TANK'!D8359)</f>
        <v/>
      </c>
      <c r="C8311" s="4">
        <f>'MODELO TANK'!Q8359</f>
        <v>0</v>
      </c>
      <c r="D8311" s="22">
        <f>'MODELO TANK'!AM8359</f>
        <v>0</v>
      </c>
      <c r="E8311">
        <v>8308</v>
      </c>
    </row>
    <row r="8312" spans="1:5" x14ac:dyDescent="0.2">
      <c r="A8312" s="21">
        <f>'MODELO TANK'!A8360</f>
        <v>0</v>
      </c>
      <c r="B8312" s="4" t="str">
        <f>IF('MODELO TANK'!D8360="","",'MODELO TANK'!D8360)</f>
        <v/>
      </c>
      <c r="C8312" s="4">
        <f>'MODELO TANK'!Q8360</f>
        <v>0</v>
      </c>
      <c r="D8312" s="22">
        <f>'MODELO TANK'!AM8360</f>
        <v>0</v>
      </c>
      <c r="E8312">
        <v>8309</v>
      </c>
    </row>
    <row r="8313" spans="1:5" x14ac:dyDescent="0.2">
      <c r="A8313" s="21">
        <f>'MODELO TANK'!A8361</f>
        <v>0</v>
      </c>
      <c r="B8313" s="4" t="str">
        <f>IF('MODELO TANK'!D8361="","",'MODELO TANK'!D8361)</f>
        <v/>
      </c>
      <c r="C8313" s="4">
        <f>'MODELO TANK'!Q8361</f>
        <v>0</v>
      </c>
      <c r="D8313" s="22">
        <f>'MODELO TANK'!AM8361</f>
        <v>0</v>
      </c>
      <c r="E8313">
        <v>8310</v>
      </c>
    </row>
    <row r="8314" spans="1:5" x14ac:dyDescent="0.2">
      <c r="A8314" s="21">
        <f>'MODELO TANK'!A8362</f>
        <v>0</v>
      </c>
      <c r="B8314" s="4" t="str">
        <f>IF('MODELO TANK'!D8362="","",'MODELO TANK'!D8362)</f>
        <v/>
      </c>
      <c r="C8314" s="4">
        <f>'MODELO TANK'!Q8362</f>
        <v>0</v>
      </c>
      <c r="D8314" s="22">
        <f>'MODELO TANK'!AM8362</f>
        <v>0</v>
      </c>
      <c r="E8314">
        <v>8311</v>
      </c>
    </row>
    <row r="8315" spans="1:5" x14ac:dyDescent="0.2">
      <c r="A8315" s="21">
        <f>'MODELO TANK'!A8363</f>
        <v>0</v>
      </c>
      <c r="B8315" s="4" t="str">
        <f>IF('MODELO TANK'!D8363="","",'MODELO TANK'!D8363)</f>
        <v/>
      </c>
      <c r="C8315" s="4">
        <f>'MODELO TANK'!Q8363</f>
        <v>0</v>
      </c>
      <c r="D8315" s="22">
        <f>'MODELO TANK'!AM8363</f>
        <v>0</v>
      </c>
      <c r="E8315">
        <v>8312</v>
      </c>
    </row>
    <row r="8316" spans="1:5" x14ac:dyDescent="0.2">
      <c r="A8316" s="21">
        <f>'MODELO TANK'!A8364</f>
        <v>0</v>
      </c>
      <c r="B8316" s="4" t="str">
        <f>IF('MODELO TANK'!D8364="","",'MODELO TANK'!D8364)</f>
        <v/>
      </c>
      <c r="C8316" s="4">
        <f>'MODELO TANK'!Q8364</f>
        <v>0</v>
      </c>
      <c r="D8316" s="22">
        <f>'MODELO TANK'!AM8364</f>
        <v>0</v>
      </c>
      <c r="E8316">
        <v>8313</v>
      </c>
    </row>
    <row r="8317" spans="1:5" x14ac:dyDescent="0.2">
      <c r="A8317" s="21">
        <f>'MODELO TANK'!A8365</f>
        <v>0</v>
      </c>
      <c r="B8317" s="4" t="str">
        <f>IF('MODELO TANK'!D8365="","",'MODELO TANK'!D8365)</f>
        <v/>
      </c>
      <c r="C8317" s="4">
        <f>'MODELO TANK'!Q8365</f>
        <v>0</v>
      </c>
      <c r="D8317" s="22">
        <f>'MODELO TANK'!AM8365</f>
        <v>0</v>
      </c>
      <c r="E8317">
        <v>8314</v>
      </c>
    </row>
    <row r="8318" spans="1:5" x14ac:dyDescent="0.2">
      <c r="A8318" s="21">
        <f>'MODELO TANK'!A8366</f>
        <v>0</v>
      </c>
      <c r="B8318" s="4" t="str">
        <f>IF('MODELO TANK'!D8366="","",'MODELO TANK'!D8366)</f>
        <v/>
      </c>
      <c r="C8318" s="4">
        <f>'MODELO TANK'!Q8366</f>
        <v>0</v>
      </c>
      <c r="D8318" s="22">
        <f>'MODELO TANK'!AM8366</f>
        <v>0</v>
      </c>
      <c r="E8318">
        <v>8315</v>
      </c>
    </row>
    <row r="8319" spans="1:5" x14ac:dyDescent="0.2">
      <c r="A8319" s="21">
        <f>'MODELO TANK'!A8367</f>
        <v>0</v>
      </c>
      <c r="B8319" s="4" t="str">
        <f>IF('MODELO TANK'!D8367="","",'MODELO TANK'!D8367)</f>
        <v/>
      </c>
      <c r="C8319" s="4">
        <f>'MODELO TANK'!Q8367</f>
        <v>0</v>
      </c>
      <c r="D8319" s="22">
        <f>'MODELO TANK'!AM8367</f>
        <v>0</v>
      </c>
      <c r="E8319">
        <v>8316</v>
      </c>
    </row>
    <row r="8320" spans="1:5" x14ac:dyDescent="0.2">
      <c r="A8320" s="21">
        <f>'MODELO TANK'!A8368</f>
        <v>0</v>
      </c>
      <c r="B8320" s="4" t="str">
        <f>IF('MODELO TANK'!D8368="","",'MODELO TANK'!D8368)</f>
        <v/>
      </c>
      <c r="C8320" s="4">
        <f>'MODELO TANK'!Q8368</f>
        <v>0</v>
      </c>
      <c r="D8320" s="22">
        <f>'MODELO TANK'!AM8368</f>
        <v>0</v>
      </c>
      <c r="E8320">
        <v>8317</v>
      </c>
    </row>
    <row r="8321" spans="1:5" x14ac:dyDescent="0.2">
      <c r="A8321" s="21">
        <f>'MODELO TANK'!A8369</f>
        <v>0</v>
      </c>
      <c r="B8321" s="4" t="str">
        <f>IF('MODELO TANK'!D8369="","",'MODELO TANK'!D8369)</f>
        <v/>
      </c>
      <c r="C8321" s="4">
        <f>'MODELO TANK'!Q8369</f>
        <v>0</v>
      </c>
      <c r="D8321" s="22">
        <f>'MODELO TANK'!AM8369</f>
        <v>0</v>
      </c>
      <c r="E8321">
        <v>8318</v>
      </c>
    </row>
    <row r="8322" spans="1:5" x14ac:dyDescent="0.2">
      <c r="A8322" s="21">
        <f>'MODELO TANK'!A8370</f>
        <v>0</v>
      </c>
      <c r="B8322" s="4" t="str">
        <f>IF('MODELO TANK'!D8370="","",'MODELO TANK'!D8370)</f>
        <v/>
      </c>
      <c r="C8322" s="4">
        <f>'MODELO TANK'!Q8370</f>
        <v>0</v>
      </c>
      <c r="D8322" s="22">
        <f>'MODELO TANK'!AM8370</f>
        <v>0</v>
      </c>
      <c r="E8322">
        <v>8319</v>
      </c>
    </row>
    <row r="8323" spans="1:5" x14ac:dyDescent="0.2">
      <c r="A8323" s="21">
        <f>'MODELO TANK'!A8371</f>
        <v>0</v>
      </c>
      <c r="B8323" s="4" t="str">
        <f>IF('MODELO TANK'!D8371="","",'MODELO TANK'!D8371)</f>
        <v/>
      </c>
      <c r="C8323" s="4">
        <f>'MODELO TANK'!Q8371</f>
        <v>0</v>
      </c>
      <c r="D8323" s="22">
        <f>'MODELO TANK'!AM8371</f>
        <v>0</v>
      </c>
      <c r="E8323">
        <v>8320</v>
      </c>
    </row>
    <row r="8324" spans="1:5" x14ac:dyDescent="0.2">
      <c r="A8324" s="21">
        <f>'MODELO TANK'!A8372</f>
        <v>0</v>
      </c>
      <c r="B8324" s="4" t="str">
        <f>IF('MODELO TANK'!D8372="","",'MODELO TANK'!D8372)</f>
        <v/>
      </c>
      <c r="C8324" s="4">
        <f>'MODELO TANK'!Q8372</f>
        <v>0</v>
      </c>
      <c r="D8324" s="22">
        <f>'MODELO TANK'!AM8372</f>
        <v>0</v>
      </c>
      <c r="E8324">
        <v>8321</v>
      </c>
    </row>
    <row r="8325" spans="1:5" x14ac:dyDescent="0.2">
      <c r="A8325" s="21">
        <f>'MODELO TANK'!A8373</f>
        <v>0</v>
      </c>
      <c r="B8325" s="4" t="str">
        <f>IF('MODELO TANK'!D8373="","",'MODELO TANK'!D8373)</f>
        <v/>
      </c>
      <c r="C8325" s="4">
        <f>'MODELO TANK'!Q8373</f>
        <v>0</v>
      </c>
      <c r="D8325" s="22">
        <f>'MODELO TANK'!AM8373</f>
        <v>0</v>
      </c>
      <c r="E8325">
        <v>8322</v>
      </c>
    </row>
    <row r="8326" spans="1:5" x14ac:dyDescent="0.2">
      <c r="A8326" s="21">
        <f>'MODELO TANK'!A8374</f>
        <v>0</v>
      </c>
      <c r="B8326" s="4" t="str">
        <f>IF('MODELO TANK'!D8374="","",'MODELO TANK'!D8374)</f>
        <v/>
      </c>
      <c r="C8326" s="4">
        <f>'MODELO TANK'!Q8374</f>
        <v>0</v>
      </c>
      <c r="D8326" s="22">
        <f>'MODELO TANK'!AM8374</f>
        <v>0</v>
      </c>
      <c r="E8326">
        <v>8323</v>
      </c>
    </row>
    <row r="8327" spans="1:5" x14ac:dyDescent="0.2">
      <c r="A8327" s="21">
        <f>'MODELO TANK'!A8375</f>
        <v>0</v>
      </c>
      <c r="B8327" s="4" t="str">
        <f>IF('MODELO TANK'!D8375="","",'MODELO TANK'!D8375)</f>
        <v/>
      </c>
      <c r="C8327" s="4">
        <f>'MODELO TANK'!Q8375</f>
        <v>0</v>
      </c>
      <c r="D8327" s="22">
        <f>'MODELO TANK'!AM8375</f>
        <v>0</v>
      </c>
      <c r="E8327">
        <v>8324</v>
      </c>
    </row>
    <row r="8328" spans="1:5" x14ac:dyDescent="0.2">
      <c r="A8328" s="21">
        <f>'MODELO TANK'!A8376</f>
        <v>0</v>
      </c>
      <c r="B8328" s="4" t="str">
        <f>IF('MODELO TANK'!D8376="","",'MODELO TANK'!D8376)</f>
        <v/>
      </c>
      <c r="C8328" s="4">
        <f>'MODELO TANK'!Q8376</f>
        <v>0</v>
      </c>
      <c r="D8328" s="22">
        <f>'MODELO TANK'!AM8376</f>
        <v>0</v>
      </c>
      <c r="E8328">
        <v>8325</v>
      </c>
    </row>
    <row r="8329" spans="1:5" x14ac:dyDescent="0.2">
      <c r="A8329" s="21">
        <f>'MODELO TANK'!A8377</f>
        <v>0</v>
      </c>
      <c r="B8329" s="4" t="str">
        <f>IF('MODELO TANK'!D8377="","",'MODELO TANK'!D8377)</f>
        <v/>
      </c>
      <c r="C8329" s="4">
        <f>'MODELO TANK'!Q8377</f>
        <v>0</v>
      </c>
      <c r="D8329" s="22">
        <f>'MODELO TANK'!AM8377</f>
        <v>0</v>
      </c>
      <c r="E8329">
        <v>8326</v>
      </c>
    </row>
    <row r="8330" spans="1:5" x14ac:dyDescent="0.2">
      <c r="A8330" s="21">
        <f>'MODELO TANK'!A8378</f>
        <v>0</v>
      </c>
      <c r="B8330" s="4" t="str">
        <f>IF('MODELO TANK'!D8378="","",'MODELO TANK'!D8378)</f>
        <v/>
      </c>
      <c r="C8330" s="4">
        <f>'MODELO TANK'!Q8378</f>
        <v>0</v>
      </c>
      <c r="D8330" s="22">
        <f>'MODELO TANK'!AM8378</f>
        <v>0</v>
      </c>
      <c r="E8330">
        <v>8327</v>
      </c>
    </row>
    <row r="8331" spans="1:5" x14ac:dyDescent="0.2">
      <c r="A8331" s="21">
        <f>'MODELO TANK'!A8379</f>
        <v>0</v>
      </c>
      <c r="B8331" s="4" t="str">
        <f>IF('MODELO TANK'!D8379="","",'MODELO TANK'!D8379)</f>
        <v/>
      </c>
      <c r="C8331" s="4">
        <f>'MODELO TANK'!Q8379</f>
        <v>0</v>
      </c>
      <c r="D8331" s="22">
        <f>'MODELO TANK'!AM8379</f>
        <v>0</v>
      </c>
      <c r="E8331">
        <v>8328</v>
      </c>
    </row>
    <row r="8332" spans="1:5" x14ac:dyDescent="0.2">
      <c r="A8332" s="21">
        <f>'MODELO TANK'!A8380</f>
        <v>0</v>
      </c>
      <c r="B8332" s="4" t="str">
        <f>IF('MODELO TANK'!D8380="","",'MODELO TANK'!D8380)</f>
        <v/>
      </c>
      <c r="C8332" s="4">
        <f>'MODELO TANK'!Q8380</f>
        <v>0</v>
      </c>
      <c r="D8332" s="22">
        <f>'MODELO TANK'!AM8380</f>
        <v>0</v>
      </c>
      <c r="E8332">
        <v>8329</v>
      </c>
    </row>
    <row r="8333" spans="1:5" x14ac:dyDescent="0.2">
      <c r="A8333" s="21">
        <f>'MODELO TANK'!A8381</f>
        <v>0</v>
      </c>
      <c r="B8333" s="4" t="str">
        <f>IF('MODELO TANK'!D8381="","",'MODELO TANK'!D8381)</f>
        <v/>
      </c>
      <c r="C8333" s="4">
        <f>'MODELO TANK'!Q8381</f>
        <v>0</v>
      </c>
      <c r="D8333" s="22">
        <f>'MODELO TANK'!AM8381</f>
        <v>0</v>
      </c>
      <c r="E8333">
        <v>8330</v>
      </c>
    </row>
    <row r="8334" spans="1:5" x14ac:dyDescent="0.2">
      <c r="A8334" s="21">
        <f>'MODELO TANK'!A8382</f>
        <v>0</v>
      </c>
      <c r="B8334" s="4" t="str">
        <f>IF('MODELO TANK'!D8382="","",'MODELO TANK'!D8382)</f>
        <v/>
      </c>
      <c r="C8334" s="4">
        <f>'MODELO TANK'!Q8382</f>
        <v>0</v>
      </c>
      <c r="D8334" s="22">
        <f>'MODELO TANK'!AM8382</f>
        <v>0</v>
      </c>
      <c r="E8334">
        <v>8331</v>
      </c>
    </row>
    <row r="8335" spans="1:5" x14ac:dyDescent="0.2">
      <c r="A8335" s="21">
        <f>'MODELO TANK'!A8383</f>
        <v>0</v>
      </c>
      <c r="B8335" s="4" t="str">
        <f>IF('MODELO TANK'!D8383="","",'MODELO TANK'!D8383)</f>
        <v/>
      </c>
      <c r="C8335" s="4">
        <f>'MODELO TANK'!Q8383</f>
        <v>0</v>
      </c>
      <c r="D8335" s="22">
        <f>'MODELO TANK'!AM8383</f>
        <v>0</v>
      </c>
      <c r="E8335">
        <v>8332</v>
      </c>
    </row>
    <row r="8336" spans="1:5" x14ac:dyDescent="0.2">
      <c r="A8336" s="21">
        <f>'MODELO TANK'!A8384</f>
        <v>0</v>
      </c>
      <c r="B8336" s="4" t="str">
        <f>IF('MODELO TANK'!D8384="","",'MODELO TANK'!D8384)</f>
        <v/>
      </c>
      <c r="C8336" s="4">
        <f>'MODELO TANK'!Q8384</f>
        <v>0</v>
      </c>
      <c r="D8336" s="22">
        <f>'MODELO TANK'!AM8384</f>
        <v>0</v>
      </c>
      <c r="E8336">
        <v>8333</v>
      </c>
    </row>
    <row r="8337" spans="1:5" x14ac:dyDescent="0.2">
      <c r="A8337" s="21">
        <f>'MODELO TANK'!A8385</f>
        <v>0</v>
      </c>
      <c r="B8337" s="4" t="str">
        <f>IF('MODELO TANK'!D8385="","",'MODELO TANK'!D8385)</f>
        <v/>
      </c>
      <c r="C8337" s="4">
        <f>'MODELO TANK'!Q8385</f>
        <v>0</v>
      </c>
      <c r="D8337" s="22">
        <f>'MODELO TANK'!AM8385</f>
        <v>0</v>
      </c>
      <c r="E8337">
        <v>8334</v>
      </c>
    </row>
    <row r="8338" spans="1:5" x14ac:dyDescent="0.2">
      <c r="A8338" s="21">
        <f>'MODELO TANK'!A8386</f>
        <v>0</v>
      </c>
      <c r="B8338" s="4" t="str">
        <f>IF('MODELO TANK'!D8386="","",'MODELO TANK'!D8386)</f>
        <v/>
      </c>
      <c r="C8338" s="4">
        <f>'MODELO TANK'!Q8386</f>
        <v>0</v>
      </c>
      <c r="D8338" s="22">
        <f>'MODELO TANK'!AM8386</f>
        <v>0</v>
      </c>
      <c r="E8338">
        <v>8335</v>
      </c>
    </row>
    <row r="8339" spans="1:5" x14ac:dyDescent="0.2">
      <c r="A8339" s="21">
        <f>'MODELO TANK'!A8387</f>
        <v>0</v>
      </c>
      <c r="B8339" s="4" t="str">
        <f>IF('MODELO TANK'!D8387="","",'MODELO TANK'!D8387)</f>
        <v/>
      </c>
      <c r="C8339" s="4">
        <f>'MODELO TANK'!Q8387</f>
        <v>0</v>
      </c>
      <c r="D8339" s="22">
        <f>'MODELO TANK'!AM8387</f>
        <v>0</v>
      </c>
      <c r="E8339">
        <v>8336</v>
      </c>
    </row>
    <row r="8340" spans="1:5" x14ac:dyDescent="0.2">
      <c r="A8340" s="21">
        <f>'MODELO TANK'!A8388</f>
        <v>0</v>
      </c>
      <c r="B8340" s="4" t="str">
        <f>IF('MODELO TANK'!D8388="","",'MODELO TANK'!D8388)</f>
        <v/>
      </c>
      <c r="C8340" s="4">
        <f>'MODELO TANK'!Q8388</f>
        <v>0</v>
      </c>
      <c r="D8340" s="22">
        <f>'MODELO TANK'!AM8388</f>
        <v>0</v>
      </c>
      <c r="E8340">
        <v>8337</v>
      </c>
    </row>
    <row r="8341" spans="1:5" x14ac:dyDescent="0.2">
      <c r="A8341" s="21">
        <f>'MODELO TANK'!A8389</f>
        <v>0</v>
      </c>
      <c r="B8341" s="4" t="str">
        <f>IF('MODELO TANK'!D8389="","",'MODELO TANK'!D8389)</f>
        <v/>
      </c>
      <c r="C8341" s="4">
        <f>'MODELO TANK'!Q8389</f>
        <v>0</v>
      </c>
      <c r="D8341" s="22">
        <f>'MODELO TANK'!AM8389</f>
        <v>0</v>
      </c>
      <c r="E8341">
        <v>8338</v>
      </c>
    </row>
    <row r="8342" spans="1:5" x14ac:dyDescent="0.2">
      <c r="A8342" s="21">
        <f>'MODELO TANK'!A8390</f>
        <v>0</v>
      </c>
      <c r="B8342" s="4" t="str">
        <f>IF('MODELO TANK'!D8390="","",'MODELO TANK'!D8390)</f>
        <v/>
      </c>
      <c r="C8342" s="4">
        <f>'MODELO TANK'!Q8390</f>
        <v>0</v>
      </c>
      <c r="D8342" s="22">
        <f>'MODELO TANK'!AM8390</f>
        <v>0</v>
      </c>
      <c r="E8342">
        <v>8339</v>
      </c>
    </row>
    <row r="8343" spans="1:5" x14ac:dyDescent="0.2">
      <c r="A8343" s="21">
        <f>'MODELO TANK'!A8391</f>
        <v>0</v>
      </c>
      <c r="B8343" s="4" t="str">
        <f>IF('MODELO TANK'!D8391="","",'MODELO TANK'!D8391)</f>
        <v/>
      </c>
      <c r="C8343" s="4">
        <f>'MODELO TANK'!Q8391</f>
        <v>0</v>
      </c>
      <c r="D8343" s="22">
        <f>'MODELO TANK'!AM8391</f>
        <v>0</v>
      </c>
      <c r="E8343">
        <v>8340</v>
      </c>
    </row>
    <row r="8344" spans="1:5" x14ac:dyDescent="0.2">
      <c r="A8344" s="21">
        <f>'MODELO TANK'!A8392</f>
        <v>0</v>
      </c>
      <c r="B8344" s="4" t="str">
        <f>IF('MODELO TANK'!D8392="","",'MODELO TANK'!D8392)</f>
        <v/>
      </c>
      <c r="C8344" s="4">
        <f>'MODELO TANK'!Q8392</f>
        <v>0</v>
      </c>
      <c r="D8344" s="22">
        <f>'MODELO TANK'!AM8392</f>
        <v>0</v>
      </c>
      <c r="E8344">
        <v>8341</v>
      </c>
    </row>
    <row r="8345" spans="1:5" x14ac:dyDescent="0.2">
      <c r="A8345" s="21">
        <f>'MODELO TANK'!A8393</f>
        <v>0</v>
      </c>
      <c r="B8345" s="4" t="str">
        <f>IF('MODELO TANK'!D8393="","",'MODELO TANK'!D8393)</f>
        <v/>
      </c>
      <c r="C8345" s="4">
        <f>'MODELO TANK'!Q8393</f>
        <v>0</v>
      </c>
      <c r="D8345" s="22">
        <f>'MODELO TANK'!AM8393</f>
        <v>0</v>
      </c>
      <c r="E8345">
        <v>8342</v>
      </c>
    </row>
    <row r="8346" spans="1:5" x14ac:dyDescent="0.2">
      <c r="A8346" s="21">
        <f>'MODELO TANK'!A8394</f>
        <v>0</v>
      </c>
      <c r="B8346" s="4" t="str">
        <f>IF('MODELO TANK'!D8394="","",'MODELO TANK'!D8394)</f>
        <v/>
      </c>
      <c r="C8346" s="4">
        <f>'MODELO TANK'!Q8394</f>
        <v>0</v>
      </c>
      <c r="D8346" s="22">
        <f>'MODELO TANK'!AM8394</f>
        <v>0</v>
      </c>
      <c r="E8346">
        <v>8343</v>
      </c>
    </row>
    <row r="8347" spans="1:5" x14ac:dyDescent="0.2">
      <c r="A8347" s="21">
        <f>'MODELO TANK'!A8395</f>
        <v>0</v>
      </c>
      <c r="B8347" s="4" t="str">
        <f>IF('MODELO TANK'!D8395="","",'MODELO TANK'!D8395)</f>
        <v/>
      </c>
      <c r="C8347" s="4">
        <f>'MODELO TANK'!Q8395</f>
        <v>0</v>
      </c>
      <c r="D8347" s="22">
        <f>'MODELO TANK'!AM8395</f>
        <v>0</v>
      </c>
      <c r="E8347">
        <v>8344</v>
      </c>
    </row>
    <row r="8348" spans="1:5" x14ac:dyDescent="0.2">
      <c r="A8348" s="21">
        <f>'MODELO TANK'!A8396</f>
        <v>0</v>
      </c>
      <c r="B8348" s="4" t="str">
        <f>IF('MODELO TANK'!D8396="","",'MODELO TANK'!D8396)</f>
        <v/>
      </c>
      <c r="C8348" s="4">
        <f>'MODELO TANK'!Q8396</f>
        <v>0</v>
      </c>
      <c r="D8348" s="22">
        <f>'MODELO TANK'!AM8396</f>
        <v>0</v>
      </c>
      <c r="E8348">
        <v>8345</v>
      </c>
    </row>
    <row r="8349" spans="1:5" x14ac:dyDescent="0.2">
      <c r="A8349" s="21">
        <f>'MODELO TANK'!A8397</f>
        <v>0</v>
      </c>
      <c r="B8349" s="4" t="str">
        <f>IF('MODELO TANK'!D8397="","",'MODELO TANK'!D8397)</f>
        <v/>
      </c>
      <c r="C8349" s="4">
        <f>'MODELO TANK'!Q8397</f>
        <v>0</v>
      </c>
      <c r="D8349" s="22">
        <f>'MODELO TANK'!AM8397</f>
        <v>0</v>
      </c>
      <c r="E8349">
        <v>8346</v>
      </c>
    </row>
    <row r="8350" spans="1:5" x14ac:dyDescent="0.2">
      <c r="A8350" s="21">
        <f>'MODELO TANK'!A8398</f>
        <v>0</v>
      </c>
      <c r="B8350" s="4" t="str">
        <f>IF('MODELO TANK'!D8398="","",'MODELO TANK'!D8398)</f>
        <v/>
      </c>
      <c r="C8350" s="4">
        <f>'MODELO TANK'!Q8398</f>
        <v>0</v>
      </c>
      <c r="D8350" s="22">
        <f>'MODELO TANK'!AM8398</f>
        <v>0</v>
      </c>
      <c r="E8350">
        <v>8347</v>
      </c>
    </row>
    <row r="8351" spans="1:5" x14ac:dyDescent="0.2">
      <c r="A8351" s="21">
        <f>'MODELO TANK'!A8399</f>
        <v>0</v>
      </c>
      <c r="B8351" s="4" t="str">
        <f>IF('MODELO TANK'!D8399="","",'MODELO TANK'!D8399)</f>
        <v/>
      </c>
      <c r="C8351" s="4">
        <f>'MODELO TANK'!Q8399</f>
        <v>0</v>
      </c>
      <c r="D8351" s="22">
        <f>'MODELO TANK'!AM8399</f>
        <v>0</v>
      </c>
      <c r="E8351">
        <v>8348</v>
      </c>
    </row>
    <row r="8352" spans="1:5" x14ac:dyDescent="0.2">
      <c r="A8352" s="21">
        <f>'MODELO TANK'!A8400</f>
        <v>0</v>
      </c>
      <c r="B8352" s="4" t="str">
        <f>IF('MODELO TANK'!D8400="","",'MODELO TANK'!D8400)</f>
        <v/>
      </c>
      <c r="C8352" s="4">
        <f>'MODELO TANK'!Q8400</f>
        <v>0</v>
      </c>
      <c r="D8352" s="22">
        <f>'MODELO TANK'!AM8400</f>
        <v>0</v>
      </c>
      <c r="E8352">
        <v>8349</v>
      </c>
    </row>
    <row r="8353" spans="1:5" x14ac:dyDescent="0.2">
      <c r="A8353" s="21">
        <f>'MODELO TANK'!A8401</f>
        <v>0</v>
      </c>
      <c r="B8353" s="4" t="str">
        <f>IF('MODELO TANK'!D8401="","",'MODELO TANK'!D8401)</f>
        <v/>
      </c>
      <c r="C8353" s="4">
        <f>'MODELO TANK'!Q8401</f>
        <v>0</v>
      </c>
      <c r="D8353" s="22">
        <f>'MODELO TANK'!AM8401</f>
        <v>0</v>
      </c>
      <c r="E8353">
        <v>8350</v>
      </c>
    </row>
    <row r="8354" spans="1:5" x14ac:dyDescent="0.2">
      <c r="A8354" s="21">
        <f>'MODELO TANK'!A8402</f>
        <v>0</v>
      </c>
      <c r="B8354" s="4" t="str">
        <f>IF('MODELO TANK'!D8402="","",'MODELO TANK'!D8402)</f>
        <v/>
      </c>
      <c r="C8354" s="4">
        <f>'MODELO TANK'!Q8402</f>
        <v>0</v>
      </c>
      <c r="D8354" s="22">
        <f>'MODELO TANK'!AM8402</f>
        <v>0</v>
      </c>
      <c r="E8354">
        <v>8351</v>
      </c>
    </row>
    <row r="8355" spans="1:5" x14ac:dyDescent="0.2">
      <c r="A8355" s="21">
        <f>'MODELO TANK'!A8403</f>
        <v>0</v>
      </c>
      <c r="B8355" s="4" t="str">
        <f>IF('MODELO TANK'!D8403="","",'MODELO TANK'!D8403)</f>
        <v/>
      </c>
      <c r="C8355" s="4">
        <f>'MODELO TANK'!Q8403</f>
        <v>0</v>
      </c>
      <c r="D8355" s="22">
        <f>'MODELO TANK'!AM8403</f>
        <v>0</v>
      </c>
      <c r="E8355">
        <v>8352</v>
      </c>
    </row>
    <row r="8356" spans="1:5" x14ac:dyDescent="0.2">
      <c r="A8356" s="21">
        <f>'MODELO TANK'!A8404</f>
        <v>0</v>
      </c>
      <c r="B8356" s="4" t="str">
        <f>IF('MODELO TANK'!D8404="","",'MODELO TANK'!D8404)</f>
        <v/>
      </c>
      <c r="C8356" s="4">
        <f>'MODELO TANK'!Q8404</f>
        <v>0</v>
      </c>
      <c r="D8356" s="22">
        <f>'MODELO TANK'!AM8404</f>
        <v>0</v>
      </c>
      <c r="E8356">
        <v>8353</v>
      </c>
    </row>
    <row r="8357" spans="1:5" x14ac:dyDescent="0.2">
      <c r="A8357" s="21">
        <f>'MODELO TANK'!A8405</f>
        <v>0</v>
      </c>
      <c r="B8357" s="4" t="str">
        <f>IF('MODELO TANK'!D8405="","",'MODELO TANK'!D8405)</f>
        <v/>
      </c>
      <c r="C8357" s="4">
        <f>'MODELO TANK'!Q8405</f>
        <v>0</v>
      </c>
      <c r="D8357" s="22">
        <f>'MODELO TANK'!AM8405</f>
        <v>0</v>
      </c>
      <c r="E8357">
        <v>8354</v>
      </c>
    </row>
    <row r="8358" spans="1:5" x14ac:dyDescent="0.2">
      <c r="A8358" s="21">
        <f>'MODELO TANK'!A8406</f>
        <v>0</v>
      </c>
      <c r="B8358" s="4" t="str">
        <f>IF('MODELO TANK'!D8406="","",'MODELO TANK'!D8406)</f>
        <v/>
      </c>
      <c r="C8358" s="4">
        <f>'MODELO TANK'!Q8406</f>
        <v>0</v>
      </c>
      <c r="D8358" s="22">
        <f>'MODELO TANK'!AM8406</f>
        <v>0</v>
      </c>
      <c r="E8358">
        <v>8355</v>
      </c>
    </row>
    <row r="8359" spans="1:5" x14ac:dyDescent="0.2">
      <c r="A8359" s="21">
        <f>'MODELO TANK'!A8407</f>
        <v>0</v>
      </c>
      <c r="B8359" s="4" t="str">
        <f>IF('MODELO TANK'!D8407="","",'MODELO TANK'!D8407)</f>
        <v/>
      </c>
      <c r="C8359" s="4">
        <f>'MODELO TANK'!Q8407</f>
        <v>0</v>
      </c>
      <c r="D8359" s="22">
        <f>'MODELO TANK'!AM8407</f>
        <v>0</v>
      </c>
      <c r="E8359">
        <v>8356</v>
      </c>
    </row>
    <row r="8360" spans="1:5" x14ac:dyDescent="0.2">
      <c r="A8360" s="21">
        <f>'MODELO TANK'!A8408</f>
        <v>0</v>
      </c>
      <c r="B8360" s="4" t="str">
        <f>IF('MODELO TANK'!D8408="","",'MODELO TANK'!D8408)</f>
        <v/>
      </c>
      <c r="C8360" s="4">
        <f>'MODELO TANK'!Q8408</f>
        <v>0</v>
      </c>
      <c r="D8360" s="22">
        <f>'MODELO TANK'!AM8408</f>
        <v>0</v>
      </c>
      <c r="E8360">
        <v>8357</v>
      </c>
    </row>
    <row r="8361" spans="1:5" x14ac:dyDescent="0.2">
      <c r="A8361" s="21">
        <f>'MODELO TANK'!A8409</f>
        <v>0</v>
      </c>
      <c r="B8361" s="4" t="str">
        <f>IF('MODELO TANK'!D8409="","",'MODELO TANK'!D8409)</f>
        <v/>
      </c>
      <c r="C8361" s="4">
        <f>'MODELO TANK'!Q8409</f>
        <v>0</v>
      </c>
      <c r="D8361" s="22">
        <f>'MODELO TANK'!AM8409</f>
        <v>0</v>
      </c>
      <c r="E8361">
        <v>8358</v>
      </c>
    </row>
    <row r="8362" spans="1:5" x14ac:dyDescent="0.2">
      <c r="A8362" s="21">
        <f>'MODELO TANK'!A8410</f>
        <v>0</v>
      </c>
      <c r="B8362" s="4" t="str">
        <f>IF('MODELO TANK'!D8410="","",'MODELO TANK'!D8410)</f>
        <v/>
      </c>
      <c r="C8362" s="4">
        <f>'MODELO TANK'!Q8410</f>
        <v>0</v>
      </c>
      <c r="D8362" s="22">
        <f>'MODELO TANK'!AM8410</f>
        <v>0</v>
      </c>
      <c r="E8362">
        <v>8359</v>
      </c>
    </row>
    <row r="8363" spans="1:5" x14ac:dyDescent="0.2">
      <c r="A8363" s="21">
        <f>'MODELO TANK'!A8411</f>
        <v>0</v>
      </c>
      <c r="B8363" s="4" t="str">
        <f>IF('MODELO TANK'!D8411="","",'MODELO TANK'!D8411)</f>
        <v/>
      </c>
      <c r="C8363" s="4">
        <f>'MODELO TANK'!Q8411</f>
        <v>0</v>
      </c>
      <c r="D8363" s="22">
        <f>'MODELO TANK'!AM8411</f>
        <v>0</v>
      </c>
      <c r="E8363">
        <v>8360</v>
      </c>
    </row>
    <row r="8364" spans="1:5" x14ac:dyDescent="0.2">
      <c r="A8364" s="21">
        <f>'MODELO TANK'!A8412</f>
        <v>0</v>
      </c>
      <c r="B8364" s="4" t="str">
        <f>IF('MODELO TANK'!D8412="","",'MODELO TANK'!D8412)</f>
        <v/>
      </c>
      <c r="C8364" s="4">
        <f>'MODELO TANK'!Q8412</f>
        <v>0</v>
      </c>
      <c r="D8364" s="22">
        <f>'MODELO TANK'!AM8412</f>
        <v>0</v>
      </c>
      <c r="E8364">
        <v>8361</v>
      </c>
    </row>
    <row r="8365" spans="1:5" x14ac:dyDescent="0.2">
      <c r="A8365" s="21">
        <f>'MODELO TANK'!A8413</f>
        <v>0</v>
      </c>
      <c r="B8365" s="4" t="str">
        <f>IF('MODELO TANK'!D8413="","",'MODELO TANK'!D8413)</f>
        <v/>
      </c>
      <c r="C8365" s="4">
        <f>'MODELO TANK'!Q8413</f>
        <v>0</v>
      </c>
      <c r="D8365" s="22">
        <f>'MODELO TANK'!AM8413</f>
        <v>0</v>
      </c>
      <c r="E8365">
        <v>8362</v>
      </c>
    </row>
    <row r="8366" spans="1:5" x14ac:dyDescent="0.2">
      <c r="A8366" s="21">
        <f>'MODELO TANK'!A8414</f>
        <v>0</v>
      </c>
      <c r="B8366" s="4" t="str">
        <f>IF('MODELO TANK'!D8414="","",'MODELO TANK'!D8414)</f>
        <v/>
      </c>
      <c r="C8366" s="4">
        <f>'MODELO TANK'!Q8414</f>
        <v>0</v>
      </c>
      <c r="D8366" s="22">
        <f>'MODELO TANK'!AM8414</f>
        <v>0</v>
      </c>
      <c r="E8366">
        <v>8363</v>
      </c>
    </row>
    <row r="8367" spans="1:5" x14ac:dyDescent="0.2">
      <c r="A8367" s="21">
        <f>'MODELO TANK'!A8415</f>
        <v>0</v>
      </c>
      <c r="B8367" s="4" t="str">
        <f>IF('MODELO TANK'!D8415="","",'MODELO TANK'!D8415)</f>
        <v/>
      </c>
      <c r="C8367" s="4">
        <f>'MODELO TANK'!Q8415</f>
        <v>0</v>
      </c>
      <c r="D8367" s="22">
        <f>'MODELO TANK'!AM8415</f>
        <v>0</v>
      </c>
      <c r="E8367">
        <v>8364</v>
      </c>
    </row>
    <row r="8368" spans="1:5" x14ac:dyDescent="0.2">
      <c r="A8368" s="21">
        <f>'MODELO TANK'!A8416</f>
        <v>0</v>
      </c>
      <c r="B8368" s="4" t="str">
        <f>IF('MODELO TANK'!D8416="","",'MODELO TANK'!D8416)</f>
        <v/>
      </c>
      <c r="C8368" s="4">
        <f>'MODELO TANK'!Q8416</f>
        <v>0</v>
      </c>
      <c r="D8368" s="22">
        <f>'MODELO TANK'!AM8416</f>
        <v>0</v>
      </c>
      <c r="E8368">
        <v>8365</v>
      </c>
    </row>
    <row r="8369" spans="1:5" x14ac:dyDescent="0.2">
      <c r="A8369" s="21">
        <f>'MODELO TANK'!A8417</f>
        <v>0</v>
      </c>
      <c r="B8369" s="4" t="str">
        <f>IF('MODELO TANK'!D8417="","",'MODELO TANK'!D8417)</f>
        <v/>
      </c>
      <c r="C8369" s="4">
        <f>'MODELO TANK'!Q8417</f>
        <v>0</v>
      </c>
      <c r="D8369" s="22">
        <f>'MODELO TANK'!AM8417</f>
        <v>0</v>
      </c>
      <c r="E8369">
        <v>8366</v>
      </c>
    </row>
    <row r="8370" spans="1:5" x14ac:dyDescent="0.2">
      <c r="A8370" s="21">
        <f>'MODELO TANK'!A8418</f>
        <v>0</v>
      </c>
      <c r="B8370" s="4" t="str">
        <f>IF('MODELO TANK'!D8418="","",'MODELO TANK'!D8418)</f>
        <v/>
      </c>
      <c r="C8370" s="4">
        <f>'MODELO TANK'!Q8418</f>
        <v>0</v>
      </c>
      <c r="D8370" s="22">
        <f>'MODELO TANK'!AM8418</f>
        <v>0</v>
      </c>
      <c r="E8370">
        <v>8367</v>
      </c>
    </row>
    <row r="8371" spans="1:5" x14ac:dyDescent="0.2">
      <c r="A8371" s="21">
        <f>'MODELO TANK'!A8419</f>
        <v>0</v>
      </c>
      <c r="B8371" s="4" t="str">
        <f>IF('MODELO TANK'!D8419="","",'MODELO TANK'!D8419)</f>
        <v/>
      </c>
      <c r="C8371" s="4">
        <f>'MODELO TANK'!Q8419</f>
        <v>0</v>
      </c>
      <c r="D8371" s="22">
        <f>'MODELO TANK'!AM8419</f>
        <v>0</v>
      </c>
      <c r="E8371">
        <v>8368</v>
      </c>
    </row>
    <row r="8372" spans="1:5" x14ac:dyDescent="0.2">
      <c r="A8372" s="21">
        <f>'MODELO TANK'!A8420</f>
        <v>0</v>
      </c>
      <c r="B8372" s="4" t="str">
        <f>IF('MODELO TANK'!D8420="","",'MODELO TANK'!D8420)</f>
        <v/>
      </c>
      <c r="C8372" s="4">
        <f>'MODELO TANK'!Q8420</f>
        <v>0</v>
      </c>
      <c r="D8372" s="22">
        <f>'MODELO TANK'!AM8420</f>
        <v>0</v>
      </c>
      <c r="E8372">
        <v>8369</v>
      </c>
    </row>
    <row r="8373" spans="1:5" x14ac:dyDescent="0.2">
      <c r="A8373" s="21">
        <f>'MODELO TANK'!A8421</f>
        <v>0</v>
      </c>
      <c r="B8373" s="4" t="str">
        <f>IF('MODELO TANK'!D8421="","",'MODELO TANK'!D8421)</f>
        <v/>
      </c>
      <c r="C8373" s="4">
        <f>'MODELO TANK'!Q8421</f>
        <v>0</v>
      </c>
      <c r="D8373" s="22">
        <f>'MODELO TANK'!AM8421</f>
        <v>0</v>
      </c>
      <c r="E8373">
        <v>8370</v>
      </c>
    </row>
    <row r="8374" spans="1:5" x14ac:dyDescent="0.2">
      <c r="A8374" s="21">
        <f>'MODELO TANK'!A8422</f>
        <v>0</v>
      </c>
      <c r="B8374" s="4" t="str">
        <f>IF('MODELO TANK'!D8422="","",'MODELO TANK'!D8422)</f>
        <v/>
      </c>
      <c r="C8374" s="4">
        <f>'MODELO TANK'!Q8422</f>
        <v>0</v>
      </c>
      <c r="D8374" s="22">
        <f>'MODELO TANK'!AM8422</f>
        <v>0</v>
      </c>
      <c r="E8374">
        <v>8371</v>
      </c>
    </row>
    <row r="8375" spans="1:5" x14ac:dyDescent="0.2">
      <c r="A8375" s="21">
        <f>'MODELO TANK'!A8423</f>
        <v>0</v>
      </c>
      <c r="B8375" s="4" t="str">
        <f>IF('MODELO TANK'!D8423="","",'MODELO TANK'!D8423)</f>
        <v/>
      </c>
      <c r="C8375" s="4">
        <f>'MODELO TANK'!Q8423</f>
        <v>0</v>
      </c>
      <c r="D8375" s="22">
        <f>'MODELO TANK'!AM8423</f>
        <v>0</v>
      </c>
      <c r="E8375">
        <v>8372</v>
      </c>
    </row>
    <row r="8376" spans="1:5" x14ac:dyDescent="0.2">
      <c r="A8376" s="21">
        <f>'MODELO TANK'!A8424</f>
        <v>0</v>
      </c>
      <c r="B8376" s="4" t="str">
        <f>IF('MODELO TANK'!D8424="","",'MODELO TANK'!D8424)</f>
        <v/>
      </c>
      <c r="C8376" s="4">
        <f>'MODELO TANK'!Q8424</f>
        <v>0</v>
      </c>
      <c r="D8376" s="22">
        <f>'MODELO TANK'!AM8424</f>
        <v>0</v>
      </c>
      <c r="E8376">
        <v>8373</v>
      </c>
    </row>
    <row r="8377" spans="1:5" x14ac:dyDescent="0.2">
      <c r="A8377" s="21">
        <f>'MODELO TANK'!A8425</f>
        <v>0</v>
      </c>
      <c r="B8377" s="4" t="str">
        <f>IF('MODELO TANK'!D8425="","",'MODELO TANK'!D8425)</f>
        <v/>
      </c>
      <c r="C8377" s="4">
        <f>'MODELO TANK'!Q8425</f>
        <v>0</v>
      </c>
      <c r="D8377" s="22">
        <f>'MODELO TANK'!AM8425</f>
        <v>0</v>
      </c>
      <c r="E8377">
        <v>8374</v>
      </c>
    </row>
    <row r="8378" spans="1:5" x14ac:dyDescent="0.2">
      <c r="A8378" s="21">
        <f>'MODELO TANK'!A8426</f>
        <v>0</v>
      </c>
      <c r="B8378" s="4" t="str">
        <f>IF('MODELO TANK'!D8426="","",'MODELO TANK'!D8426)</f>
        <v/>
      </c>
      <c r="C8378" s="4">
        <f>'MODELO TANK'!Q8426</f>
        <v>0</v>
      </c>
      <c r="D8378" s="22">
        <f>'MODELO TANK'!AM8426</f>
        <v>0</v>
      </c>
      <c r="E8378">
        <v>8375</v>
      </c>
    </row>
    <row r="8379" spans="1:5" x14ac:dyDescent="0.2">
      <c r="A8379" s="21">
        <f>'MODELO TANK'!A8427</f>
        <v>0</v>
      </c>
      <c r="B8379" s="4" t="str">
        <f>IF('MODELO TANK'!D8427="","",'MODELO TANK'!D8427)</f>
        <v/>
      </c>
      <c r="C8379" s="4">
        <f>'MODELO TANK'!Q8427</f>
        <v>0</v>
      </c>
      <c r="D8379" s="22">
        <f>'MODELO TANK'!AM8427</f>
        <v>0</v>
      </c>
      <c r="E8379">
        <v>8376</v>
      </c>
    </row>
    <row r="8380" spans="1:5" x14ac:dyDescent="0.2">
      <c r="A8380" s="21">
        <f>'MODELO TANK'!A8428</f>
        <v>0</v>
      </c>
      <c r="B8380" s="4" t="str">
        <f>IF('MODELO TANK'!D8428="","",'MODELO TANK'!D8428)</f>
        <v/>
      </c>
      <c r="C8380" s="4">
        <f>'MODELO TANK'!Q8428</f>
        <v>0</v>
      </c>
      <c r="D8380" s="22">
        <f>'MODELO TANK'!AM8428</f>
        <v>0</v>
      </c>
      <c r="E8380">
        <v>8377</v>
      </c>
    </row>
    <row r="8381" spans="1:5" x14ac:dyDescent="0.2">
      <c r="A8381" s="21">
        <f>'MODELO TANK'!A8429</f>
        <v>0</v>
      </c>
      <c r="B8381" s="4" t="str">
        <f>IF('MODELO TANK'!D8429="","",'MODELO TANK'!D8429)</f>
        <v/>
      </c>
      <c r="C8381" s="4">
        <f>'MODELO TANK'!Q8429</f>
        <v>0</v>
      </c>
      <c r="D8381" s="22">
        <f>'MODELO TANK'!AM8429</f>
        <v>0</v>
      </c>
      <c r="E8381">
        <v>8378</v>
      </c>
    </row>
    <row r="8382" spans="1:5" x14ac:dyDescent="0.2">
      <c r="A8382" s="21">
        <f>'MODELO TANK'!A8430</f>
        <v>0</v>
      </c>
      <c r="B8382" s="4" t="str">
        <f>IF('MODELO TANK'!D8430="","",'MODELO TANK'!D8430)</f>
        <v/>
      </c>
      <c r="C8382" s="4">
        <f>'MODELO TANK'!Q8430</f>
        <v>0</v>
      </c>
      <c r="D8382" s="22">
        <f>'MODELO TANK'!AM8430</f>
        <v>0</v>
      </c>
      <c r="E8382">
        <v>8379</v>
      </c>
    </row>
    <row r="8383" spans="1:5" x14ac:dyDescent="0.2">
      <c r="A8383" s="21">
        <f>'MODELO TANK'!A8431</f>
        <v>0</v>
      </c>
      <c r="B8383" s="4" t="str">
        <f>IF('MODELO TANK'!D8431="","",'MODELO TANK'!D8431)</f>
        <v/>
      </c>
      <c r="C8383" s="4">
        <f>'MODELO TANK'!Q8431</f>
        <v>0</v>
      </c>
      <c r="D8383" s="22">
        <f>'MODELO TANK'!AM8431</f>
        <v>0</v>
      </c>
      <c r="E8383">
        <v>8380</v>
      </c>
    </row>
    <row r="8384" spans="1:5" x14ac:dyDescent="0.2">
      <c r="A8384" s="21">
        <f>'MODELO TANK'!A8432</f>
        <v>0</v>
      </c>
      <c r="B8384" s="4" t="str">
        <f>IF('MODELO TANK'!D8432="","",'MODELO TANK'!D8432)</f>
        <v/>
      </c>
      <c r="C8384" s="4">
        <f>'MODELO TANK'!Q8432</f>
        <v>0</v>
      </c>
      <c r="D8384" s="22">
        <f>'MODELO TANK'!AM8432</f>
        <v>0</v>
      </c>
      <c r="E8384">
        <v>8381</v>
      </c>
    </row>
    <row r="8385" spans="1:5" x14ac:dyDescent="0.2">
      <c r="A8385" s="21">
        <f>'MODELO TANK'!A8433</f>
        <v>0</v>
      </c>
      <c r="B8385" s="4" t="str">
        <f>IF('MODELO TANK'!D8433="","",'MODELO TANK'!D8433)</f>
        <v/>
      </c>
      <c r="C8385" s="4">
        <f>'MODELO TANK'!Q8433</f>
        <v>0</v>
      </c>
      <c r="D8385" s="22">
        <f>'MODELO TANK'!AM8433</f>
        <v>0</v>
      </c>
      <c r="E8385">
        <v>8382</v>
      </c>
    </row>
    <row r="8386" spans="1:5" x14ac:dyDescent="0.2">
      <c r="A8386" s="21">
        <f>'MODELO TANK'!A8434</f>
        <v>0</v>
      </c>
      <c r="B8386" s="4" t="str">
        <f>IF('MODELO TANK'!D8434="","",'MODELO TANK'!D8434)</f>
        <v/>
      </c>
      <c r="C8386" s="4">
        <f>'MODELO TANK'!Q8434</f>
        <v>0</v>
      </c>
      <c r="D8386" s="22">
        <f>'MODELO TANK'!AM8434</f>
        <v>0</v>
      </c>
      <c r="E8386">
        <v>8383</v>
      </c>
    </row>
    <row r="8387" spans="1:5" x14ac:dyDescent="0.2">
      <c r="A8387" s="21">
        <f>'MODELO TANK'!A8435</f>
        <v>0</v>
      </c>
      <c r="B8387" s="4" t="str">
        <f>IF('MODELO TANK'!D8435="","",'MODELO TANK'!D8435)</f>
        <v/>
      </c>
      <c r="C8387" s="4">
        <f>'MODELO TANK'!Q8435</f>
        <v>0</v>
      </c>
      <c r="D8387" s="22">
        <f>'MODELO TANK'!AM8435</f>
        <v>0</v>
      </c>
      <c r="E8387">
        <v>8384</v>
      </c>
    </row>
    <row r="8388" spans="1:5" x14ac:dyDescent="0.2">
      <c r="A8388" s="21">
        <f>'MODELO TANK'!A8436</f>
        <v>0</v>
      </c>
      <c r="B8388" s="4" t="str">
        <f>IF('MODELO TANK'!D8436="","",'MODELO TANK'!D8436)</f>
        <v/>
      </c>
      <c r="C8388" s="4">
        <f>'MODELO TANK'!Q8436</f>
        <v>0</v>
      </c>
      <c r="D8388" s="22">
        <f>'MODELO TANK'!AM8436</f>
        <v>0</v>
      </c>
      <c r="E8388">
        <v>8385</v>
      </c>
    </row>
    <row r="8389" spans="1:5" x14ac:dyDescent="0.2">
      <c r="A8389" s="21">
        <f>'MODELO TANK'!A8437</f>
        <v>0</v>
      </c>
      <c r="B8389" s="4" t="str">
        <f>IF('MODELO TANK'!D8437="","",'MODELO TANK'!D8437)</f>
        <v/>
      </c>
      <c r="C8389" s="4">
        <f>'MODELO TANK'!Q8437</f>
        <v>0</v>
      </c>
      <c r="D8389" s="22">
        <f>'MODELO TANK'!AM8437</f>
        <v>0</v>
      </c>
      <c r="E8389">
        <v>8386</v>
      </c>
    </row>
    <row r="8390" spans="1:5" x14ac:dyDescent="0.2">
      <c r="A8390" s="21">
        <f>'MODELO TANK'!A8438</f>
        <v>0</v>
      </c>
      <c r="B8390" s="4" t="str">
        <f>IF('MODELO TANK'!D8438="","",'MODELO TANK'!D8438)</f>
        <v/>
      </c>
      <c r="C8390" s="4">
        <f>'MODELO TANK'!Q8438</f>
        <v>0</v>
      </c>
      <c r="D8390" s="22">
        <f>'MODELO TANK'!AM8438</f>
        <v>0</v>
      </c>
      <c r="E8390">
        <v>8387</v>
      </c>
    </row>
    <row r="8391" spans="1:5" x14ac:dyDescent="0.2">
      <c r="A8391" s="21">
        <f>'MODELO TANK'!A8439</f>
        <v>0</v>
      </c>
      <c r="B8391" s="4" t="str">
        <f>IF('MODELO TANK'!D8439="","",'MODELO TANK'!D8439)</f>
        <v/>
      </c>
      <c r="C8391" s="4">
        <f>'MODELO TANK'!Q8439</f>
        <v>0</v>
      </c>
      <c r="D8391" s="22">
        <f>'MODELO TANK'!AM8439</f>
        <v>0</v>
      </c>
      <c r="E8391">
        <v>8388</v>
      </c>
    </row>
    <row r="8392" spans="1:5" x14ac:dyDescent="0.2">
      <c r="A8392" s="21">
        <f>'MODELO TANK'!A8440</f>
        <v>0</v>
      </c>
      <c r="B8392" s="4" t="str">
        <f>IF('MODELO TANK'!D8440="","",'MODELO TANK'!D8440)</f>
        <v/>
      </c>
      <c r="C8392" s="4">
        <f>'MODELO TANK'!Q8440</f>
        <v>0</v>
      </c>
      <c r="D8392" s="22">
        <f>'MODELO TANK'!AM8440</f>
        <v>0</v>
      </c>
      <c r="E8392">
        <v>8389</v>
      </c>
    </row>
    <row r="8393" spans="1:5" x14ac:dyDescent="0.2">
      <c r="A8393" s="21">
        <f>'MODELO TANK'!A8441</f>
        <v>0</v>
      </c>
      <c r="B8393" s="4" t="str">
        <f>IF('MODELO TANK'!D8441="","",'MODELO TANK'!D8441)</f>
        <v/>
      </c>
      <c r="C8393" s="4">
        <f>'MODELO TANK'!Q8441</f>
        <v>0</v>
      </c>
      <c r="D8393" s="22">
        <f>'MODELO TANK'!AM8441</f>
        <v>0</v>
      </c>
      <c r="E8393">
        <v>8390</v>
      </c>
    </row>
    <row r="8394" spans="1:5" x14ac:dyDescent="0.2">
      <c r="A8394" s="21">
        <f>'MODELO TANK'!A8442</f>
        <v>0</v>
      </c>
      <c r="B8394" s="4" t="str">
        <f>IF('MODELO TANK'!D8442="","",'MODELO TANK'!D8442)</f>
        <v/>
      </c>
      <c r="C8394" s="4">
        <f>'MODELO TANK'!Q8442</f>
        <v>0</v>
      </c>
      <c r="D8394" s="22">
        <f>'MODELO TANK'!AM8442</f>
        <v>0</v>
      </c>
      <c r="E8394">
        <v>8391</v>
      </c>
    </row>
    <row r="8395" spans="1:5" x14ac:dyDescent="0.2">
      <c r="A8395" s="21">
        <f>'MODELO TANK'!A8443</f>
        <v>0</v>
      </c>
      <c r="B8395" s="4" t="str">
        <f>IF('MODELO TANK'!D8443="","",'MODELO TANK'!D8443)</f>
        <v/>
      </c>
      <c r="C8395" s="4">
        <f>'MODELO TANK'!Q8443</f>
        <v>0</v>
      </c>
      <c r="D8395" s="22">
        <f>'MODELO TANK'!AM8443</f>
        <v>0</v>
      </c>
      <c r="E8395">
        <v>8392</v>
      </c>
    </row>
    <row r="8396" spans="1:5" x14ac:dyDescent="0.2">
      <c r="A8396" s="21">
        <f>'MODELO TANK'!A8444</f>
        <v>0</v>
      </c>
      <c r="B8396" s="4" t="str">
        <f>IF('MODELO TANK'!D8444="","",'MODELO TANK'!D8444)</f>
        <v/>
      </c>
      <c r="C8396" s="4">
        <f>'MODELO TANK'!Q8444</f>
        <v>0</v>
      </c>
      <c r="D8396" s="22">
        <f>'MODELO TANK'!AM8444</f>
        <v>0</v>
      </c>
      <c r="E8396">
        <v>8393</v>
      </c>
    </row>
    <row r="8397" spans="1:5" x14ac:dyDescent="0.2">
      <c r="A8397" s="21">
        <f>'MODELO TANK'!A8445</f>
        <v>0</v>
      </c>
      <c r="B8397" s="4" t="str">
        <f>IF('MODELO TANK'!D8445="","",'MODELO TANK'!D8445)</f>
        <v/>
      </c>
      <c r="C8397" s="4">
        <f>'MODELO TANK'!Q8445</f>
        <v>0</v>
      </c>
      <c r="D8397" s="22">
        <f>'MODELO TANK'!AM8445</f>
        <v>0</v>
      </c>
      <c r="E8397">
        <v>8394</v>
      </c>
    </row>
    <row r="8398" spans="1:5" x14ac:dyDescent="0.2">
      <c r="A8398" s="21">
        <f>'MODELO TANK'!A8446</f>
        <v>0</v>
      </c>
      <c r="B8398" s="4" t="str">
        <f>IF('MODELO TANK'!D8446="","",'MODELO TANK'!D8446)</f>
        <v/>
      </c>
      <c r="C8398" s="4">
        <f>'MODELO TANK'!Q8446</f>
        <v>0</v>
      </c>
      <c r="D8398" s="22">
        <f>'MODELO TANK'!AM8446</f>
        <v>0</v>
      </c>
      <c r="E8398">
        <v>8395</v>
      </c>
    </row>
    <row r="8399" spans="1:5" x14ac:dyDescent="0.2">
      <c r="A8399" s="21">
        <f>'MODELO TANK'!A8447</f>
        <v>0</v>
      </c>
      <c r="B8399" s="4" t="str">
        <f>IF('MODELO TANK'!D8447="","",'MODELO TANK'!D8447)</f>
        <v/>
      </c>
      <c r="C8399" s="4">
        <f>'MODELO TANK'!Q8447</f>
        <v>0</v>
      </c>
      <c r="D8399" s="22">
        <f>'MODELO TANK'!AM8447</f>
        <v>0</v>
      </c>
      <c r="E8399">
        <v>8396</v>
      </c>
    </row>
    <row r="8400" spans="1:5" x14ac:dyDescent="0.2">
      <c r="A8400" s="21">
        <f>'MODELO TANK'!A8448</f>
        <v>0</v>
      </c>
      <c r="B8400" s="4" t="str">
        <f>IF('MODELO TANK'!D8448="","",'MODELO TANK'!D8448)</f>
        <v/>
      </c>
      <c r="C8400" s="4">
        <f>'MODELO TANK'!Q8448</f>
        <v>0</v>
      </c>
      <c r="D8400" s="22">
        <f>'MODELO TANK'!AM8448</f>
        <v>0</v>
      </c>
      <c r="E8400">
        <v>8397</v>
      </c>
    </row>
    <row r="8401" spans="1:5" x14ac:dyDescent="0.2">
      <c r="A8401" s="21">
        <f>'MODELO TANK'!A8449</f>
        <v>0</v>
      </c>
      <c r="B8401" s="4" t="str">
        <f>IF('MODELO TANK'!D8449="","",'MODELO TANK'!D8449)</f>
        <v/>
      </c>
      <c r="C8401" s="4">
        <f>'MODELO TANK'!Q8449</f>
        <v>0</v>
      </c>
      <c r="D8401" s="22">
        <f>'MODELO TANK'!AM8449</f>
        <v>0</v>
      </c>
      <c r="E8401">
        <v>8398</v>
      </c>
    </row>
    <row r="8402" spans="1:5" x14ac:dyDescent="0.2">
      <c r="A8402" s="21">
        <f>'MODELO TANK'!A8450</f>
        <v>0</v>
      </c>
      <c r="B8402" s="4" t="str">
        <f>IF('MODELO TANK'!D8450="","",'MODELO TANK'!D8450)</f>
        <v/>
      </c>
      <c r="C8402" s="4">
        <f>'MODELO TANK'!Q8450</f>
        <v>0</v>
      </c>
      <c r="D8402" s="22">
        <f>'MODELO TANK'!AM8450</f>
        <v>0</v>
      </c>
      <c r="E8402">
        <v>8399</v>
      </c>
    </row>
    <row r="8403" spans="1:5" x14ac:dyDescent="0.2">
      <c r="A8403" s="21">
        <f>'MODELO TANK'!A8451</f>
        <v>0</v>
      </c>
      <c r="B8403" s="4" t="str">
        <f>IF('MODELO TANK'!D8451="","",'MODELO TANK'!D8451)</f>
        <v/>
      </c>
      <c r="C8403" s="4">
        <f>'MODELO TANK'!Q8451</f>
        <v>0</v>
      </c>
      <c r="D8403" s="22">
        <f>'MODELO TANK'!AM8451</f>
        <v>0</v>
      </c>
      <c r="E8403">
        <v>8400</v>
      </c>
    </row>
    <row r="8404" spans="1:5" x14ac:dyDescent="0.2">
      <c r="A8404" s="21">
        <f>'MODELO TANK'!A8452</f>
        <v>0</v>
      </c>
      <c r="B8404" s="4" t="str">
        <f>IF('MODELO TANK'!D8452="","",'MODELO TANK'!D8452)</f>
        <v/>
      </c>
      <c r="C8404" s="4">
        <f>'MODELO TANK'!Q8452</f>
        <v>0</v>
      </c>
      <c r="D8404" s="22">
        <f>'MODELO TANK'!AM8452</f>
        <v>0</v>
      </c>
      <c r="E8404">
        <v>8401</v>
      </c>
    </row>
    <row r="8405" spans="1:5" x14ac:dyDescent="0.2">
      <c r="A8405" s="21">
        <f>'MODELO TANK'!A8453</f>
        <v>0</v>
      </c>
      <c r="B8405" s="4" t="str">
        <f>IF('MODELO TANK'!D8453="","",'MODELO TANK'!D8453)</f>
        <v/>
      </c>
      <c r="C8405" s="4">
        <f>'MODELO TANK'!Q8453</f>
        <v>0</v>
      </c>
      <c r="D8405" s="22">
        <f>'MODELO TANK'!AM8453</f>
        <v>0</v>
      </c>
      <c r="E8405">
        <v>8402</v>
      </c>
    </row>
    <row r="8406" spans="1:5" x14ac:dyDescent="0.2">
      <c r="A8406" s="21">
        <f>'MODELO TANK'!A8454</f>
        <v>0</v>
      </c>
      <c r="B8406" s="4" t="str">
        <f>IF('MODELO TANK'!D8454="","",'MODELO TANK'!D8454)</f>
        <v/>
      </c>
      <c r="C8406" s="4">
        <f>'MODELO TANK'!Q8454</f>
        <v>0</v>
      </c>
      <c r="D8406" s="22">
        <f>'MODELO TANK'!AM8454</f>
        <v>0</v>
      </c>
      <c r="E8406">
        <v>8403</v>
      </c>
    </row>
    <row r="8407" spans="1:5" x14ac:dyDescent="0.2">
      <c r="A8407" s="21">
        <f>'MODELO TANK'!A8455</f>
        <v>0</v>
      </c>
      <c r="B8407" s="4" t="str">
        <f>IF('MODELO TANK'!D8455="","",'MODELO TANK'!D8455)</f>
        <v/>
      </c>
      <c r="C8407" s="4">
        <f>'MODELO TANK'!Q8455</f>
        <v>0</v>
      </c>
      <c r="D8407" s="22">
        <f>'MODELO TANK'!AM8455</f>
        <v>0</v>
      </c>
      <c r="E8407">
        <v>8404</v>
      </c>
    </row>
    <row r="8408" spans="1:5" x14ac:dyDescent="0.2">
      <c r="A8408" s="21">
        <f>'MODELO TANK'!A8456</f>
        <v>0</v>
      </c>
      <c r="B8408" s="4" t="str">
        <f>IF('MODELO TANK'!D8456="","",'MODELO TANK'!D8456)</f>
        <v/>
      </c>
      <c r="C8408" s="4">
        <f>'MODELO TANK'!Q8456</f>
        <v>0</v>
      </c>
      <c r="D8408" s="22">
        <f>'MODELO TANK'!AM8456</f>
        <v>0</v>
      </c>
      <c r="E8408">
        <v>8405</v>
      </c>
    </row>
    <row r="8409" spans="1:5" x14ac:dyDescent="0.2">
      <c r="A8409" s="21">
        <f>'MODELO TANK'!A8457</f>
        <v>0</v>
      </c>
      <c r="B8409" s="4" t="str">
        <f>IF('MODELO TANK'!D8457="","",'MODELO TANK'!D8457)</f>
        <v/>
      </c>
      <c r="C8409" s="4">
        <f>'MODELO TANK'!Q8457</f>
        <v>0</v>
      </c>
      <c r="D8409" s="22">
        <f>'MODELO TANK'!AM8457</f>
        <v>0</v>
      </c>
      <c r="E8409">
        <v>8406</v>
      </c>
    </row>
    <row r="8410" spans="1:5" x14ac:dyDescent="0.2">
      <c r="A8410" s="21">
        <f>'MODELO TANK'!A8458</f>
        <v>0</v>
      </c>
      <c r="B8410" s="4" t="str">
        <f>IF('MODELO TANK'!D8458="","",'MODELO TANK'!D8458)</f>
        <v/>
      </c>
      <c r="C8410" s="4">
        <f>'MODELO TANK'!Q8458</f>
        <v>0</v>
      </c>
      <c r="D8410" s="22">
        <f>'MODELO TANK'!AM8458</f>
        <v>0</v>
      </c>
      <c r="E8410">
        <v>8407</v>
      </c>
    </row>
    <row r="8411" spans="1:5" x14ac:dyDescent="0.2">
      <c r="A8411" s="21">
        <f>'MODELO TANK'!A8459</f>
        <v>0</v>
      </c>
      <c r="B8411" s="4" t="str">
        <f>IF('MODELO TANK'!D8459="","",'MODELO TANK'!D8459)</f>
        <v/>
      </c>
      <c r="C8411" s="4">
        <f>'MODELO TANK'!Q8459</f>
        <v>0</v>
      </c>
      <c r="D8411" s="22">
        <f>'MODELO TANK'!AM8459</f>
        <v>0</v>
      </c>
      <c r="E8411">
        <v>8408</v>
      </c>
    </row>
    <row r="8412" spans="1:5" x14ac:dyDescent="0.2">
      <c r="A8412" s="21">
        <f>'MODELO TANK'!A8460</f>
        <v>0</v>
      </c>
      <c r="B8412" s="4" t="str">
        <f>IF('MODELO TANK'!D8460="","",'MODELO TANK'!D8460)</f>
        <v/>
      </c>
      <c r="C8412" s="4">
        <f>'MODELO TANK'!Q8460</f>
        <v>0</v>
      </c>
      <c r="D8412" s="22">
        <f>'MODELO TANK'!AM8460</f>
        <v>0</v>
      </c>
      <c r="E8412">
        <v>8409</v>
      </c>
    </row>
    <row r="8413" spans="1:5" x14ac:dyDescent="0.2">
      <c r="A8413" s="21">
        <f>'MODELO TANK'!A8461</f>
        <v>0</v>
      </c>
      <c r="B8413" s="4" t="str">
        <f>IF('MODELO TANK'!D8461="","",'MODELO TANK'!D8461)</f>
        <v/>
      </c>
      <c r="C8413" s="4">
        <f>'MODELO TANK'!Q8461</f>
        <v>0</v>
      </c>
      <c r="D8413" s="22">
        <f>'MODELO TANK'!AM8461</f>
        <v>0</v>
      </c>
      <c r="E8413">
        <v>8410</v>
      </c>
    </row>
    <row r="8414" spans="1:5" x14ac:dyDescent="0.2">
      <c r="A8414" s="21">
        <f>'MODELO TANK'!A8462</f>
        <v>0</v>
      </c>
      <c r="B8414" s="4" t="str">
        <f>IF('MODELO TANK'!D8462="","",'MODELO TANK'!D8462)</f>
        <v/>
      </c>
      <c r="C8414" s="4">
        <f>'MODELO TANK'!Q8462</f>
        <v>0</v>
      </c>
      <c r="D8414" s="22">
        <f>'MODELO TANK'!AM8462</f>
        <v>0</v>
      </c>
      <c r="E8414">
        <v>8411</v>
      </c>
    </row>
    <row r="8415" spans="1:5" x14ac:dyDescent="0.2">
      <c r="A8415" s="21">
        <f>'MODELO TANK'!A8463</f>
        <v>0</v>
      </c>
      <c r="B8415" s="4" t="str">
        <f>IF('MODELO TANK'!D8463="","",'MODELO TANK'!D8463)</f>
        <v/>
      </c>
      <c r="C8415" s="4">
        <f>'MODELO TANK'!Q8463</f>
        <v>0</v>
      </c>
      <c r="D8415" s="22">
        <f>'MODELO TANK'!AM8463</f>
        <v>0</v>
      </c>
      <c r="E8415">
        <v>8412</v>
      </c>
    </row>
    <row r="8416" spans="1:5" x14ac:dyDescent="0.2">
      <c r="A8416" s="21">
        <f>'MODELO TANK'!A8464</f>
        <v>0</v>
      </c>
      <c r="B8416" s="4" t="str">
        <f>IF('MODELO TANK'!D8464="","",'MODELO TANK'!D8464)</f>
        <v/>
      </c>
      <c r="C8416" s="4">
        <f>'MODELO TANK'!Q8464</f>
        <v>0</v>
      </c>
      <c r="D8416" s="22">
        <f>'MODELO TANK'!AM8464</f>
        <v>0</v>
      </c>
      <c r="E8416">
        <v>8413</v>
      </c>
    </row>
    <row r="8417" spans="1:5" x14ac:dyDescent="0.2">
      <c r="A8417" s="21">
        <f>'MODELO TANK'!A8465</f>
        <v>0</v>
      </c>
      <c r="B8417" s="4" t="str">
        <f>IF('MODELO TANK'!D8465="","",'MODELO TANK'!D8465)</f>
        <v/>
      </c>
      <c r="C8417" s="4">
        <f>'MODELO TANK'!Q8465</f>
        <v>0</v>
      </c>
      <c r="D8417" s="22">
        <f>'MODELO TANK'!AM8465</f>
        <v>0</v>
      </c>
      <c r="E8417">
        <v>8414</v>
      </c>
    </row>
    <row r="8418" spans="1:5" x14ac:dyDescent="0.2">
      <c r="A8418" s="21">
        <f>'MODELO TANK'!A8466</f>
        <v>0</v>
      </c>
      <c r="B8418" s="4" t="str">
        <f>IF('MODELO TANK'!D8466="","",'MODELO TANK'!D8466)</f>
        <v/>
      </c>
      <c r="C8418" s="4">
        <f>'MODELO TANK'!Q8466</f>
        <v>0</v>
      </c>
      <c r="D8418" s="22">
        <f>'MODELO TANK'!AM8466</f>
        <v>0</v>
      </c>
      <c r="E8418">
        <v>8415</v>
      </c>
    </row>
    <row r="8419" spans="1:5" x14ac:dyDescent="0.2">
      <c r="A8419" s="21">
        <f>'MODELO TANK'!A8467</f>
        <v>0</v>
      </c>
      <c r="B8419" s="4" t="str">
        <f>IF('MODELO TANK'!D8467="","",'MODELO TANK'!D8467)</f>
        <v/>
      </c>
      <c r="C8419" s="4">
        <f>'MODELO TANK'!Q8467</f>
        <v>0</v>
      </c>
      <c r="D8419" s="22">
        <f>'MODELO TANK'!AM8467</f>
        <v>0</v>
      </c>
      <c r="E8419">
        <v>8416</v>
      </c>
    </row>
    <row r="8420" spans="1:5" x14ac:dyDescent="0.2">
      <c r="A8420" s="21">
        <f>'MODELO TANK'!A8468</f>
        <v>0</v>
      </c>
      <c r="B8420" s="4" t="str">
        <f>IF('MODELO TANK'!D8468="","",'MODELO TANK'!D8468)</f>
        <v/>
      </c>
      <c r="C8420" s="4">
        <f>'MODELO TANK'!Q8468</f>
        <v>0</v>
      </c>
      <c r="D8420" s="22">
        <f>'MODELO TANK'!AM8468</f>
        <v>0</v>
      </c>
      <c r="E8420">
        <v>8417</v>
      </c>
    </row>
    <row r="8421" spans="1:5" x14ac:dyDescent="0.2">
      <c r="A8421" s="21">
        <f>'MODELO TANK'!A8469</f>
        <v>0</v>
      </c>
      <c r="B8421" s="4" t="str">
        <f>IF('MODELO TANK'!D8469="","",'MODELO TANK'!D8469)</f>
        <v/>
      </c>
      <c r="C8421" s="4">
        <f>'MODELO TANK'!Q8469</f>
        <v>0</v>
      </c>
      <c r="D8421" s="22">
        <f>'MODELO TANK'!AM8469</f>
        <v>0</v>
      </c>
      <c r="E8421">
        <v>8418</v>
      </c>
    </row>
    <row r="8422" spans="1:5" x14ac:dyDescent="0.2">
      <c r="A8422" s="21">
        <f>'MODELO TANK'!A8470</f>
        <v>0</v>
      </c>
      <c r="B8422" s="4" t="str">
        <f>IF('MODELO TANK'!D8470="","",'MODELO TANK'!D8470)</f>
        <v/>
      </c>
      <c r="C8422" s="4">
        <f>'MODELO TANK'!Q8470</f>
        <v>0</v>
      </c>
      <c r="D8422" s="22">
        <f>'MODELO TANK'!AM8470</f>
        <v>0</v>
      </c>
      <c r="E8422">
        <v>8419</v>
      </c>
    </row>
    <row r="8423" spans="1:5" x14ac:dyDescent="0.2">
      <c r="A8423" s="21">
        <f>'MODELO TANK'!A8471</f>
        <v>0</v>
      </c>
      <c r="B8423" s="4" t="str">
        <f>IF('MODELO TANK'!D8471="","",'MODELO TANK'!D8471)</f>
        <v/>
      </c>
      <c r="C8423" s="4">
        <f>'MODELO TANK'!Q8471</f>
        <v>0</v>
      </c>
      <c r="D8423" s="22">
        <f>'MODELO TANK'!AM8471</f>
        <v>0</v>
      </c>
      <c r="E8423">
        <v>8420</v>
      </c>
    </row>
    <row r="8424" spans="1:5" x14ac:dyDescent="0.2">
      <c r="A8424" s="21">
        <f>'MODELO TANK'!A8472</f>
        <v>0</v>
      </c>
      <c r="B8424" s="4" t="str">
        <f>IF('MODELO TANK'!D8472="","",'MODELO TANK'!D8472)</f>
        <v/>
      </c>
      <c r="C8424" s="4">
        <f>'MODELO TANK'!Q8472</f>
        <v>0</v>
      </c>
      <c r="D8424" s="22">
        <f>'MODELO TANK'!AM8472</f>
        <v>0</v>
      </c>
      <c r="E8424">
        <v>8421</v>
      </c>
    </row>
    <row r="8425" spans="1:5" x14ac:dyDescent="0.2">
      <c r="A8425" s="21">
        <f>'MODELO TANK'!A8473</f>
        <v>0</v>
      </c>
      <c r="B8425" s="4" t="str">
        <f>IF('MODELO TANK'!D8473="","",'MODELO TANK'!D8473)</f>
        <v/>
      </c>
      <c r="C8425" s="4">
        <f>'MODELO TANK'!Q8473</f>
        <v>0</v>
      </c>
      <c r="D8425" s="22">
        <f>'MODELO TANK'!AM8473</f>
        <v>0</v>
      </c>
      <c r="E8425">
        <v>8422</v>
      </c>
    </row>
    <row r="8426" spans="1:5" x14ac:dyDescent="0.2">
      <c r="A8426" s="21">
        <f>'MODELO TANK'!A8474</f>
        <v>0</v>
      </c>
      <c r="B8426" s="4" t="str">
        <f>IF('MODELO TANK'!D8474="","",'MODELO TANK'!D8474)</f>
        <v/>
      </c>
      <c r="C8426" s="4">
        <f>'MODELO TANK'!Q8474</f>
        <v>0</v>
      </c>
      <c r="D8426" s="22">
        <f>'MODELO TANK'!AM8474</f>
        <v>0</v>
      </c>
      <c r="E8426">
        <v>8423</v>
      </c>
    </row>
    <row r="8427" spans="1:5" x14ac:dyDescent="0.2">
      <c r="A8427" s="21">
        <f>'MODELO TANK'!A8475</f>
        <v>0</v>
      </c>
      <c r="B8427" s="4" t="str">
        <f>IF('MODELO TANK'!D8475="","",'MODELO TANK'!D8475)</f>
        <v/>
      </c>
      <c r="C8427" s="4">
        <f>'MODELO TANK'!Q8475</f>
        <v>0</v>
      </c>
      <c r="D8427" s="22">
        <f>'MODELO TANK'!AM8475</f>
        <v>0</v>
      </c>
      <c r="E8427">
        <v>8424</v>
      </c>
    </row>
    <row r="8428" spans="1:5" x14ac:dyDescent="0.2">
      <c r="A8428" s="21">
        <f>'MODELO TANK'!A8476</f>
        <v>0</v>
      </c>
      <c r="B8428" s="4" t="str">
        <f>IF('MODELO TANK'!D8476="","",'MODELO TANK'!D8476)</f>
        <v/>
      </c>
      <c r="C8428" s="4">
        <f>'MODELO TANK'!Q8476</f>
        <v>0</v>
      </c>
      <c r="D8428" s="22">
        <f>'MODELO TANK'!AM8476</f>
        <v>0</v>
      </c>
      <c r="E8428">
        <v>8425</v>
      </c>
    </row>
    <row r="8429" spans="1:5" x14ac:dyDescent="0.2">
      <c r="A8429" s="21">
        <f>'MODELO TANK'!A8477</f>
        <v>0</v>
      </c>
      <c r="B8429" s="4" t="str">
        <f>IF('MODELO TANK'!D8477="","",'MODELO TANK'!D8477)</f>
        <v/>
      </c>
      <c r="C8429" s="4">
        <f>'MODELO TANK'!Q8477</f>
        <v>0</v>
      </c>
      <c r="D8429" s="22">
        <f>'MODELO TANK'!AM8477</f>
        <v>0</v>
      </c>
      <c r="E8429">
        <v>8426</v>
      </c>
    </row>
    <row r="8430" spans="1:5" x14ac:dyDescent="0.2">
      <c r="A8430" s="21">
        <f>'MODELO TANK'!A8478</f>
        <v>0</v>
      </c>
      <c r="B8430" s="4" t="str">
        <f>IF('MODELO TANK'!D8478="","",'MODELO TANK'!D8478)</f>
        <v/>
      </c>
      <c r="C8430" s="4">
        <f>'MODELO TANK'!Q8478</f>
        <v>0</v>
      </c>
      <c r="D8430" s="22">
        <f>'MODELO TANK'!AM8478</f>
        <v>0</v>
      </c>
      <c r="E8430">
        <v>8427</v>
      </c>
    </row>
    <row r="8431" spans="1:5" x14ac:dyDescent="0.2">
      <c r="A8431" s="21">
        <f>'MODELO TANK'!A8479</f>
        <v>0</v>
      </c>
      <c r="B8431" s="4" t="str">
        <f>IF('MODELO TANK'!D8479="","",'MODELO TANK'!D8479)</f>
        <v/>
      </c>
      <c r="C8431" s="4">
        <f>'MODELO TANK'!Q8479</f>
        <v>0</v>
      </c>
      <c r="D8431" s="22">
        <f>'MODELO TANK'!AM8479</f>
        <v>0</v>
      </c>
      <c r="E8431">
        <v>8428</v>
      </c>
    </row>
    <row r="8432" spans="1:5" x14ac:dyDescent="0.2">
      <c r="A8432" s="21">
        <f>'MODELO TANK'!A8480</f>
        <v>0</v>
      </c>
      <c r="B8432" s="4" t="str">
        <f>IF('MODELO TANK'!D8480="","",'MODELO TANK'!D8480)</f>
        <v/>
      </c>
      <c r="C8432" s="4">
        <f>'MODELO TANK'!Q8480</f>
        <v>0</v>
      </c>
      <c r="D8432" s="22">
        <f>'MODELO TANK'!AM8480</f>
        <v>0</v>
      </c>
      <c r="E8432">
        <v>8429</v>
      </c>
    </row>
    <row r="8433" spans="1:5" x14ac:dyDescent="0.2">
      <c r="A8433" s="21">
        <f>'MODELO TANK'!A8481</f>
        <v>0</v>
      </c>
      <c r="B8433" s="4" t="str">
        <f>IF('MODELO TANK'!D8481="","",'MODELO TANK'!D8481)</f>
        <v/>
      </c>
      <c r="C8433" s="4">
        <f>'MODELO TANK'!Q8481</f>
        <v>0</v>
      </c>
      <c r="D8433" s="22">
        <f>'MODELO TANK'!AM8481</f>
        <v>0</v>
      </c>
      <c r="E8433">
        <v>8430</v>
      </c>
    </row>
    <row r="8434" spans="1:5" x14ac:dyDescent="0.2">
      <c r="A8434" s="21">
        <f>'MODELO TANK'!A8482</f>
        <v>0</v>
      </c>
      <c r="B8434" s="4" t="str">
        <f>IF('MODELO TANK'!D8482="","",'MODELO TANK'!D8482)</f>
        <v/>
      </c>
      <c r="C8434" s="4">
        <f>'MODELO TANK'!Q8482</f>
        <v>0</v>
      </c>
      <c r="D8434" s="22">
        <f>'MODELO TANK'!AM8482</f>
        <v>0</v>
      </c>
      <c r="E8434">
        <v>8431</v>
      </c>
    </row>
    <row r="8435" spans="1:5" x14ac:dyDescent="0.2">
      <c r="A8435" s="21">
        <f>'MODELO TANK'!A8483</f>
        <v>0</v>
      </c>
      <c r="B8435" s="4" t="str">
        <f>IF('MODELO TANK'!D8483="","",'MODELO TANK'!D8483)</f>
        <v/>
      </c>
      <c r="C8435" s="4">
        <f>'MODELO TANK'!Q8483</f>
        <v>0</v>
      </c>
      <c r="D8435" s="22">
        <f>'MODELO TANK'!AM8483</f>
        <v>0</v>
      </c>
      <c r="E8435">
        <v>8432</v>
      </c>
    </row>
    <row r="8436" spans="1:5" x14ac:dyDescent="0.2">
      <c r="A8436" s="21">
        <f>'MODELO TANK'!A8484</f>
        <v>0</v>
      </c>
      <c r="B8436" s="4" t="str">
        <f>IF('MODELO TANK'!D8484="","",'MODELO TANK'!D8484)</f>
        <v/>
      </c>
      <c r="C8436" s="4">
        <f>'MODELO TANK'!Q8484</f>
        <v>0</v>
      </c>
      <c r="D8436" s="22">
        <f>'MODELO TANK'!AM8484</f>
        <v>0</v>
      </c>
      <c r="E8436">
        <v>8433</v>
      </c>
    </row>
    <row r="8437" spans="1:5" x14ac:dyDescent="0.2">
      <c r="A8437" s="21">
        <f>'MODELO TANK'!A8485</f>
        <v>0</v>
      </c>
      <c r="B8437" s="4" t="str">
        <f>IF('MODELO TANK'!D8485="","",'MODELO TANK'!D8485)</f>
        <v/>
      </c>
      <c r="C8437" s="4">
        <f>'MODELO TANK'!Q8485</f>
        <v>0</v>
      </c>
      <c r="D8437" s="22">
        <f>'MODELO TANK'!AM8485</f>
        <v>0</v>
      </c>
      <c r="E8437">
        <v>8434</v>
      </c>
    </row>
    <row r="8438" spans="1:5" x14ac:dyDescent="0.2">
      <c r="A8438" s="21">
        <f>'MODELO TANK'!A8486</f>
        <v>0</v>
      </c>
      <c r="B8438" s="4" t="str">
        <f>IF('MODELO TANK'!D8486="","",'MODELO TANK'!D8486)</f>
        <v/>
      </c>
      <c r="C8438" s="4">
        <f>'MODELO TANK'!Q8486</f>
        <v>0</v>
      </c>
      <c r="D8438" s="22">
        <f>'MODELO TANK'!AM8486</f>
        <v>0</v>
      </c>
      <c r="E8438">
        <v>8435</v>
      </c>
    </row>
    <row r="8439" spans="1:5" x14ac:dyDescent="0.2">
      <c r="A8439" s="21">
        <f>'MODELO TANK'!A8487</f>
        <v>0</v>
      </c>
      <c r="B8439" s="4" t="str">
        <f>IF('MODELO TANK'!D8487="","",'MODELO TANK'!D8487)</f>
        <v/>
      </c>
      <c r="C8439" s="4">
        <f>'MODELO TANK'!Q8487</f>
        <v>0</v>
      </c>
      <c r="D8439" s="22">
        <f>'MODELO TANK'!AM8487</f>
        <v>0</v>
      </c>
      <c r="E8439">
        <v>8436</v>
      </c>
    </row>
    <row r="8440" spans="1:5" x14ac:dyDescent="0.2">
      <c r="A8440" s="21">
        <f>'MODELO TANK'!A8488</f>
        <v>0</v>
      </c>
      <c r="B8440" s="4" t="str">
        <f>IF('MODELO TANK'!D8488="","",'MODELO TANK'!D8488)</f>
        <v/>
      </c>
      <c r="C8440" s="4">
        <f>'MODELO TANK'!Q8488</f>
        <v>0</v>
      </c>
      <c r="D8440" s="22">
        <f>'MODELO TANK'!AM8488</f>
        <v>0</v>
      </c>
      <c r="E8440">
        <v>8437</v>
      </c>
    </row>
    <row r="8441" spans="1:5" x14ac:dyDescent="0.2">
      <c r="A8441" s="21">
        <f>'MODELO TANK'!A8489</f>
        <v>0</v>
      </c>
      <c r="B8441" s="4" t="str">
        <f>IF('MODELO TANK'!D8489="","",'MODELO TANK'!D8489)</f>
        <v/>
      </c>
      <c r="C8441" s="4">
        <f>'MODELO TANK'!Q8489</f>
        <v>0</v>
      </c>
      <c r="D8441" s="22">
        <f>'MODELO TANK'!AM8489</f>
        <v>0</v>
      </c>
      <c r="E8441">
        <v>8438</v>
      </c>
    </row>
    <row r="8442" spans="1:5" x14ac:dyDescent="0.2">
      <c r="A8442" s="21">
        <f>'MODELO TANK'!A8490</f>
        <v>0</v>
      </c>
      <c r="B8442" s="4" t="str">
        <f>IF('MODELO TANK'!D8490="","",'MODELO TANK'!D8490)</f>
        <v/>
      </c>
      <c r="C8442" s="4">
        <f>'MODELO TANK'!Q8490</f>
        <v>0</v>
      </c>
      <c r="D8442" s="22">
        <f>'MODELO TANK'!AM8490</f>
        <v>0</v>
      </c>
      <c r="E8442">
        <v>8439</v>
      </c>
    </row>
    <row r="8443" spans="1:5" x14ac:dyDescent="0.2">
      <c r="A8443" s="21">
        <f>'MODELO TANK'!A8491</f>
        <v>0</v>
      </c>
      <c r="B8443" s="4" t="str">
        <f>IF('MODELO TANK'!D8491="","",'MODELO TANK'!D8491)</f>
        <v/>
      </c>
      <c r="C8443" s="4">
        <f>'MODELO TANK'!Q8491</f>
        <v>0</v>
      </c>
      <c r="D8443" s="22">
        <f>'MODELO TANK'!AM8491</f>
        <v>0</v>
      </c>
      <c r="E8443">
        <v>8440</v>
      </c>
    </row>
    <row r="8444" spans="1:5" x14ac:dyDescent="0.2">
      <c r="A8444" s="21">
        <f>'MODELO TANK'!A8492</f>
        <v>0</v>
      </c>
      <c r="B8444" s="4" t="str">
        <f>IF('MODELO TANK'!D8492="","",'MODELO TANK'!D8492)</f>
        <v/>
      </c>
      <c r="C8444" s="4">
        <f>'MODELO TANK'!Q8492</f>
        <v>0</v>
      </c>
      <c r="D8444" s="22">
        <f>'MODELO TANK'!AM8492</f>
        <v>0</v>
      </c>
      <c r="E8444">
        <v>8441</v>
      </c>
    </row>
    <row r="8445" spans="1:5" x14ac:dyDescent="0.2">
      <c r="A8445" s="21">
        <f>'MODELO TANK'!A8493</f>
        <v>0</v>
      </c>
      <c r="B8445" s="4" t="str">
        <f>IF('MODELO TANK'!D8493="","",'MODELO TANK'!D8493)</f>
        <v/>
      </c>
      <c r="C8445" s="4">
        <f>'MODELO TANK'!Q8493</f>
        <v>0</v>
      </c>
      <c r="D8445" s="22">
        <f>'MODELO TANK'!AM8493</f>
        <v>0</v>
      </c>
      <c r="E8445">
        <v>8442</v>
      </c>
    </row>
    <row r="8446" spans="1:5" x14ac:dyDescent="0.2">
      <c r="A8446" s="21">
        <f>'MODELO TANK'!A8494</f>
        <v>0</v>
      </c>
      <c r="B8446" s="4" t="str">
        <f>IF('MODELO TANK'!D8494="","",'MODELO TANK'!D8494)</f>
        <v/>
      </c>
      <c r="C8446" s="4">
        <f>'MODELO TANK'!Q8494</f>
        <v>0</v>
      </c>
      <c r="D8446" s="22">
        <f>'MODELO TANK'!AM8494</f>
        <v>0</v>
      </c>
      <c r="E8446">
        <v>8443</v>
      </c>
    </row>
    <row r="8447" spans="1:5" x14ac:dyDescent="0.2">
      <c r="A8447" s="21">
        <f>'MODELO TANK'!A8495</f>
        <v>0</v>
      </c>
      <c r="B8447" s="4" t="str">
        <f>IF('MODELO TANK'!D8495="","",'MODELO TANK'!D8495)</f>
        <v/>
      </c>
      <c r="C8447" s="4">
        <f>'MODELO TANK'!Q8495</f>
        <v>0</v>
      </c>
      <c r="D8447" s="22">
        <f>'MODELO TANK'!AM8495</f>
        <v>0</v>
      </c>
      <c r="E8447">
        <v>8444</v>
      </c>
    </row>
    <row r="8448" spans="1:5" x14ac:dyDescent="0.2">
      <c r="A8448" s="21">
        <f>'MODELO TANK'!A8496</f>
        <v>0</v>
      </c>
      <c r="B8448" s="4" t="str">
        <f>IF('MODELO TANK'!D8496="","",'MODELO TANK'!D8496)</f>
        <v/>
      </c>
      <c r="C8448" s="4">
        <f>'MODELO TANK'!Q8496</f>
        <v>0</v>
      </c>
      <c r="D8448" s="22">
        <f>'MODELO TANK'!AM8496</f>
        <v>0</v>
      </c>
      <c r="E8448">
        <v>8445</v>
      </c>
    </row>
    <row r="8449" spans="1:5" x14ac:dyDescent="0.2">
      <c r="A8449" s="21">
        <f>'MODELO TANK'!A8497</f>
        <v>0</v>
      </c>
      <c r="B8449" s="4" t="str">
        <f>IF('MODELO TANK'!D8497="","",'MODELO TANK'!D8497)</f>
        <v/>
      </c>
      <c r="C8449" s="4">
        <f>'MODELO TANK'!Q8497</f>
        <v>0</v>
      </c>
      <c r="D8449" s="22">
        <f>'MODELO TANK'!AM8497</f>
        <v>0</v>
      </c>
      <c r="E8449">
        <v>8446</v>
      </c>
    </row>
    <row r="8450" spans="1:5" x14ac:dyDescent="0.2">
      <c r="A8450" s="21">
        <f>'MODELO TANK'!A8498</f>
        <v>0</v>
      </c>
      <c r="B8450" s="4" t="str">
        <f>IF('MODELO TANK'!D8498="","",'MODELO TANK'!D8498)</f>
        <v/>
      </c>
      <c r="C8450" s="4">
        <f>'MODELO TANK'!Q8498</f>
        <v>0</v>
      </c>
      <c r="D8450" s="22">
        <f>'MODELO TANK'!AM8498</f>
        <v>0</v>
      </c>
      <c r="E8450">
        <v>8447</v>
      </c>
    </row>
    <row r="8451" spans="1:5" x14ac:dyDescent="0.2">
      <c r="A8451" s="21">
        <f>'MODELO TANK'!A8499</f>
        <v>0</v>
      </c>
      <c r="B8451" s="4" t="str">
        <f>IF('MODELO TANK'!D8499="","",'MODELO TANK'!D8499)</f>
        <v/>
      </c>
      <c r="C8451" s="4">
        <f>'MODELO TANK'!Q8499</f>
        <v>0</v>
      </c>
      <c r="D8451" s="22">
        <f>'MODELO TANK'!AM8499</f>
        <v>0</v>
      </c>
      <c r="E8451">
        <v>8448</v>
      </c>
    </row>
    <row r="8452" spans="1:5" x14ac:dyDescent="0.2">
      <c r="A8452" s="21">
        <f>'MODELO TANK'!A8500</f>
        <v>0</v>
      </c>
      <c r="B8452" s="4" t="str">
        <f>IF('MODELO TANK'!D8500="","",'MODELO TANK'!D8500)</f>
        <v/>
      </c>
      <c r="C8452" s="4">
        <f>'MODELO TANK'!Q8500</f>
        <v>0</v>
      </c>
      <c r="D8452" s="22">
        <f>'MODELO TANK'!AM8500</f>
        <v>0</v>
      </c>
      <c r="E8452">
        <v>8449</v>
      </c>
    </row>
    <row r="8453" spans="1:5" x14ac:dyDescent="0.2">
      <c r="A8453" s="21">
        <f>'MODELO TANK'!A8501</f>
        <v>0</v>
      </c>
      <c r="B8453" s="4" t="str">
        <f>IF('MODELO TANK'!D8501="","",'MODELO TANK'!D8501)</f>
        <v/>
      </c>
      <c r="C8453" s="4">
        <f>'MODELO TANK'!Q8501</f>
        <v>0</v>
      </c>
      <c r="D8453" s="22">
        <f>'MODELO TANK'!AM8501</f>
        <v>0</v>
      </c>
      <c r="E8453">
        <v>8450</v>
      </c>
    </row>
    <row r="8454" spans="1:5" x14ac:dyDescent="0.2">
      <c r="A8454" s="21">
        <f>'MODELO TANK'!A8502</f>
        <v>0</v>
      </c>
      <c r="B8454" s="4" t="str">
        <f>IF('MODELO TANK'!D8502="","",'MODELO TANK'!D8502)</f>
        <v/>
      </c>
      <c r="C8454" s="4">
        <f>'MODELO TANK'!Q8502</f>
        <v>0</v>
      </c>
      <c r="D8454" s="22">
        <f>'MODELO TANK'!AM8502</f>
        <v>0</v>
      </c>
      <c r="E8454">
        <v>8451</v>
      </c>
    </row>
    <row r="8455" spans="1:5" x14ac:dyDescent="0.2">
      <c r="A8455" s="21">
        <f>'MODELO TANK'!A8503</f>
        <v>0</v>
      </c>
      <c r="B8455" s="4" t="str">
        <f>IF('MODELO TANK'!D8503="","",'MODELO TANK'!D8503)</f>
        <v/>
      </c>
      <c r="C8455" s="4">
        <f>'MODELO TANK'!Q8503</f>
        <v>0</v>
      </c>
      <c r="D8455" s="22">
        <f>'MODELO TANK'!AM8503</f>
        <v>0</v>
      </c>
      <c r="E8455">
        <v>8452</v>
      </c>
    </row>
    <row r="8456" spans="1:5" x14ac:dyDescent="0.2">
      <c r="A8456" s="21">
        <f>'MODELO TANK'!A8504</f>
        <v>0</v>
      </c>
      <c r="B8456" s="4" t="str">
        <f>IF('MODELO TANK'!D8504="","",'MODELO TANK'!D8504)</f>
        <v/>
      </c>
      <c r="C8456" s="4">
        <f>'MODELO TANK'!Q8504</f>
        <v>0</v>
      </c>
      <c r="D8456" s="22">
        <f>'MODELO TANK'!AM8504</f>
        <v>0</v>
      </c>
      <c r="E8456">
        <v>8453</v>
      </c>
    </row>
    <row r="8457" spans="1:5" x14ac:dyDescent="0.2">
      <c r="A8457" s="21">
        <f>'MODELO TANK'!A8505</f>
        <v>0</v>
      </c>
      <c r="B8457" s="4" t="str">
        <f>IF('MODELO TANK'!D8505="","",'MODELO TANK'!D8505)</f>
        <v/>
      </c>
      <c r="C8457" s="4">
        <f>'MODELO TANK'!Q8505</f>
        <v>0</v>
      </c>
      <c r="D8457" s="22">
        <f>'MODELO TANK'!AM8505</f>
        <v>0</v>
      </c>
      <c r="E8457">
        <v>8454</v>
      </c>
    </row>
    <row r="8458" spans="1:5" x14ac:dyDescent="0.2">
      <c r="A8458" s="21">
        <f>'MODELO TANK'!A8506</f>
        <v>0</v>
      </c>
      <c r="B8458" s="4" t="str">
        <f>IF('MODELO TANK'!D8506="","",'MODELO TANK'!D8506)</f>
        <v/>
      </c>
      <c r="C8458" s="4">
        <f>'MODELO TANK'!Q8506</f>
        <v>0</v>
      </c>
      <c r="D8458" s="22">
        <f>'MODELO TANK'!AM8506</f>
        <v>0</v>
      </c>
      <c r="E8458">
        <v>8455</v>
      </c>
    </row>
    <row r="8459" spans="1:5" x14ac:dyDescent="0.2">
      <c r="A8459" s="21">
        <f>'MODELO TANK'!A8507</f>
        <v>0</v>
      </c>
      <c r="B8459" s="4" t="str">
        <f>IF('MODELO TANK'!D8507="","",'MODELO TANK'!D8507)</f>
        <v/>
      </c>
      <c r="C8459" s="4">
        <f>'MODELO TANK'!Q8507</f>
        <v>0</v>
      </c>
      <c r="D8459" s="22">
        <f>'MODELO TANK'!AM8507</f>
        <v>0</v>
      </c>
      <c r="E8459">
        <v>8456</v>
      </c>
    </row>
    <row r="8460" spans="1:5" x14ac:dyDescent="0.2">
      <c r="A8460" s="21">
        <f>'MODELO TANK'!A8508</f>
        <v>0</v>
      </c>
      <c r="B8460" s="4" t="str">
        <f>IF('MODELO TANK'!D8508="","",'MODELO TANK'!D8508)</f>
        <v/>
      </c>
      <c r="C8460" s="4">
        <f>'MODELO TANK'!Q8508</f>
        <v>0</v>
      </c>
      <c r="D8460" s="22">
        <f>'MODELO TANK'!AM8508</f>
        <v>0</v>
      </c>
      <c r="E8460">
        <v>8457</v>
      </c>
    </row>
    <row r="8461" spans="1:5" x14ac:dyDescent="0.2">
      <c r="A8461" s="21">
        <f>'MODELO TANK'!A8509</f>
        <v>0</v>
      </c>
      <c r="B8461" s="4" t="str">
        <f>IF('MODELO TANK'!D8509="","",'MODELO TANK'!D8509)</f>
        <v/>
      </c>
      <c r="C8461" s="4">
        <f>'MODELO TANK'!Q8509</f>
        <v>0</v>
      </c>
      <c r="D8461" s="22">
        <f>'MODELO TANK'!AM8509</f>
        <v>0</v>
      </c>
      <c r="E8461">
        <v>8458</v>
      </c>
    </row>
    <row r="8462" spans="1:5" x14ac:dyDescent="0.2">
      <c r="A8462" s="21">
        <f>'MODELO TANK'!A8510</f>
        <v>0</v>
      </c>
      <c r="B8462" s="4" t="str">
        <f>IF('MODELO TANK'!D8510="","",'MODELO TANK'!D8510)</f>
        <v/>
      </c>
      <c r="C8462" s="4">
        <f>'MODELO TANK'!Q8510</f>
        <v>0</v>
      </c>
      <c r="D8462" s="22">
        <f>'MODELO TANK'!AM8510</f>
        <v>0</v>
      </c>
      <c r="E8462">
        <v>8459</v>
      </c>
    </row>
    <row r="8463" spans="1:5" x14ac:dyDescent="0.2">
      <c r="A8463" s="21">
        <f>'MODELO TANK'!A8511</f>
        <v>0</v>
      </c>
      <c r="B8463" s="4" t="str">
        <f>IF('MODELO TANK'!D8511="","",'MODELO TANK'!D8511)</f>
        <v/>
      </c>
      <c r="C8463" s="4">
        <f>'MODELO TANK'!Q8511</f>
        <v>0</v>
      </c>
      <c r="D8463" s="22">
        <f>'MODELO TANK'!AM8511</f>
        <v>0</v>
      </c>
      <c r="E8463">
        <v>8460</v>
      </c>
    </row>
    <row r="8464" spans="1:5" x14ac:dyDescent="0.2">
      <c r="A8464" s="21">
        <f>'MODELO TANK'!A8512</f>
        <v>0</v>
      </c>
      <c r="B8464" s="4" t="str">
        <f>IF('MODELO TANK'!D8512="","",'MODELO TANK'!D8512)</f>
        <v/>
      </c>
      <c r="C8464" s="4">
        <f>'MODELO TANK'!Q8512</f>
        <v>0</v>
      </c>
      <c r="D8464" s="22">
        <f>'MODELO TANK'!AM8512</f>
        <v>0</v>
      </c>
      <c r="E8464">
        <v>8461</v>
      </c>
    </row>
    <row r="8465" spans="1:5" x14ac:dyDescent="0.2">
      <c r="A8465" s="21">
        <f>'MODELO TANK'!A8513</f>
        <v>0</v>
      </c>
      <c r="B8465" s="4" t="str">
        <f>IF('MODELO TANK'!D8513="","",'MODELO TANK'!D8513)</f>
        <v/>
      </c>
      <c r="C8465" s="4">
        <f>'MODELO TANK'!Q8513</f>
        <v>0</v>
      </c>
      <c r="D8465" s="22">
        <f>'MODELO TANK'!AM8513</f>
        <v>0</v>
      </c>
      <c r="E8465">
        <v>8462</v>
      </c>
    </row>
    <row r="8466" spans="1:5" x14ac:dyDescent="0.2">
      <c r="A8466" s="21">
        <f>'MODELO TANK'!A8514</f>
        <v>0</v>
      </c>
      <c r="B8466" s="4" t="str">
        <f>IF('MODELO TANK'!D8514="","",'MODELO TANK'!D8514)</f>
        <v/>
      </c>
      <c r="C8466" s="4">
        <f>'MODELO TANK'!Q8514</f>
        <v>0</v>
      </c>
      <c r="D8466" s="22">
        <f>'MODELO TANK'!AM8514</f>
        <v>0</v>
      </c>
      <c r="E8466">
        <v>8463</v>
      </c>
    </row>
    <row r="8467" spans="1:5" x14ac:dyDescent="0.2">
      <c r="A8467" s="21">
        <f>'MODELO TANK'!A8515</f>
        <v>0</v>
      </c>
      <c r="B8467" s="4" t="str">
        <f>IF('MODELO TANK'!D8515="","",'MODELO TANK'!D8515)</f>
        <v/>
      </c>
      <c r="C8467" s="4">
        <f>'MODELO TANK'!Q8515</f>
        <v>0</v>
      </c>
      <c r="D8467" s="22">
        <f>'MODELO TANK'!AM8515</f>
        <v>0</v>
      </c>
      <c r="E8467">
        <v>8464</v>
      </c>
    </row>
    <row r="8468" spans="1:5" x14ac:dyDescent="0.2">
      <c r="A8468" s="21">
        <f>'MODELO TANK'!A8516</f>
        <v>0</v>
      </c>
      <c r="B8468" s="4" t="str">
        <f>IF('MODELO TANK'!D8516="","",'MODELO TANK'!D8516)</f>
        <v/>
      </c>
      <c r="C8468" s="4">
        <f>'MODELO TANK'!Q8516</f>
        <v>0</v>
      </c>
      <c r="D8468" s="22">
        <f>'MODELO TANK'!AM8516</f>
        <v>0</v>
      </c>
      <c r="E8468">
        <v>8465</v>
      </c>
    </row>
    <row r="8469" spans="1:5" x14ac:dyDescent="0.2">
      <c r="A8469" s="21">
        <f>'MODELO TANK'!A8517</f>
        <v>0</v>
      </c>
      <c r="B8469" s="4" t="str">
        <f>IF('MODELO TANK'!D8517="","",'MODELO TANK'!D8517)</f>
        <v/>
      </c>
      <c r="C8469" s="4">
        <f>'MODELO TANK'!Q8517</f>
        <v>0</v>
      </c>
      <c r="D8469" s="22">
        <f>'MODELO TANK'!AM8517</f>
        <v>0</v>
      </c>
      <c r="E8469">
        <v>8466</v>
      </c>
    </row>
    <row r="8470" spans="1:5" x14ac:dyDescent="0.2">
      <c r="A8470" s="21">
        <f>'MODELO TANK'!A8518</f>
        <v>0</v>
      </c>
      <c r="B8470" s="4" t="str">
        <f>IF('MODELO TANK'!D8518="","",'MODELO TANK'!D8518)</f>
        <v/>
      </c>
      <c r="C8470" s="4">
        <f>'MODELO TANK'!Q8518</f>
        <v>0</v>
      </c>
      <c r="D8470" s="22">
        <f>'MODELO TANK'!AM8518</f>
        <v>0</v>
      </c>
      <c r="E8470">
        <v>8467</v>
      </c>
    </row>
    <row r="8471" spans="1:5" x14ac:dyDescent="0.2">
      <c r="A8471" s="21">
        <f>'MODELO TANK'!A8519</f>
        <v>0</v>
      </c>
      <c r="B8471" s="4" t="str">
        <f>IF('MODELO TANK'!D8519="","",'MODELO TANK'!D8519)</f>
        <v/>
      </c>
      <c r="C8471" s="4">
        <f>'MODELO TANK'!Q8519</f>
        <v>0</v>
      </c>
      <c r="D8471" s="22">
        <f>'MODELO TANK'!AM8519</f>
        <v>0</v>
      </c>
      <c r="E8471">
        <v>8468</v>
      </c>
    </row>
    <row r="8472" spans="1:5" x14ac:dyDescent="0.2">
      <c r="A8472" s="21">
        <f>'MODELO TANK'!A8520</f>
        <v>0</v>
      </c>
      <c r="B8472" s="4" t="str">
        <f>IF('MODELO TANK'!D8520="","",'MODELO TANK'!D8520)</f>
        <v/>
      </c>
      <c r="C8472" s="4">
        <f>'MODELO TANK'!Q8520</f>
        <v>0</v>
      </c>
      <c r="D8472" s="22">
        <f>'MODELO TANK'!AM8520</f>
        <v>0</v>
      </c>
      <c r="E8472">
        <v>8469</v>
      </c>
    </row>
    <row r="8473" spans="1:5" x14ac:dyDescent="0.2">
      <c r="A8473" s="21">
        <f>'MODELO TANK'!A8521</f>
        <v>0</v>
      </c>
      <c r="B8473" s="4" t="str">
        <f>IF('MODELO TANK'!D8521="","",'MODELO TANK'!D8521)</f>
        <v/>
      </c>
      <c r="C8473" s="4">
        <f>'MODELO TANK'!Q8521</f>
        <v>0</v>
      </c>
      <c r="D8473" s="22">
        <f>'MODELO TANK'!AM8521</f>
        <v>0</v>
      </c>
      <c r="E8473">
        <v>8470</v>
      </c>
    </row>
    <row r="8474" spans="1:5" x14ac:dyDescent="0.2">
      <c r="A8474" s="21">
        <f>'MODELO TANK'!A8522</f>
        <v>0</v>
      </c>
      <c r="B8474" s="4" t="str">
        <f>IF('MODELO TANK'!D8522="","",'MODELO TANK'!D8522)</f>
        <v/>
      </c>
      <c r="C8474" s="4">
        <f>'MODELO TANK'!Q8522</f>
        <v>0</v>
      </c>
      <c r="D8474" s="22">
        <f>'MODELO TANK'!AM8522</f>
        <v>0</v>
      </c>
      <c r="E8474">
        <v>8471</v>
      </c>
    </row>
    <row r="8475" spans="1:5" x14ac:dyDescent="0.2">
      <c r="A8475" s="21">
        <f>'MODELO TANK'!A8523</f>
        <v>0</v>
      </c>
      <c r="B8475" s="4" t="str">
        <f>IF('MODELO TANK'!D8523="","",'MODELO TANK'!D8523)</f>
        <v/>
      </c>
      <c r="C8475" s="4">
        <f>'MODELO TANK'!Q8523</f>
        <v>0</v>
      </c>
      <c r="D8475" s="22">
        <f>'MODELO TANK'!AM8523</f>
        <v>0</v>
      </c>
      <c r="E8475">
        <v>8472</v>
      </c>
    </row>
    <row r="8476" spans="1:5" x14ac:dyDescent="0.2">
      <c r="A8476" s="21">
        <f>'MODELO TANK'!A8524</f>
        <v>0</v>
      </c>
      <c r="B8476" s="4" t="str">
        <f>IF('MODELO TANK'!D8524="","",'MODELO TANK'!D8524)</f>
        <v/>
      </c>
      <c r="C8476" s="4">
        <f>'MODELO TANK'!Q8524</f>
        <v>0</v>
      </c>
      <c r="D8476" s="22">
        <f>'MODELO TANK'!AM8524</f>
        <v>0</v>
      </c>
      <c r="E8476">
        <v>8473</v>
      </c>
    </row>
    <row r="8477" spans="1:5" x14ac:dyDescent="0.2">
      <c r="A8477" s="21">
        <f>'MODELO TANK'!A8525</f>
        <v>0</v>
      </c>
      <c r="B8477" s="4" t="str">
        <f>IF('MODELO TANK'!D8525="","",'MODELO TANK'!D8525)</f>
        <v/>
      </c>
      <c r="C8477" s="4">
        <f>'MODELO TANK'!Q8525</f>
        <v>0</v>
      </c>
      <c r="D8477" s="22">
        <f>'MODELO TANK'!AM8525</f>
        <v>0</v>
      </c>
      <c r="E8477">
        <v>8474</v>
      </c>
    </row>
    <row r="8478" spans="1:5" x14ac:dyDescent="0.2">
      <c r="A8478" s="21">
        <f>'MODELO TANK'!A8526</f>
        <v>0</v>
      </c>
      <c r="B8478" s="4" t="str">
        <f>IF('MODELO TANK'!D8526="","",'MODELO TANK'!D8526)</f>
        <v/>
      </c>
      <c r="C8478" s="4">
        <f>'MODELO TANK'!Q8526</f>
        <v>0</v>
      </c>
      <c r="D8478" s="22">
        <f>'MODELO TANK'!AM8526</f>
        <v>0</v>
      </c>
      <c r="E8478">
        <v>8475</v>
      </c>
    </row>
    <row r="8479" spans="1:5" x14ac:dyDescent="0.2">
      <c r="A8479" s="21">
        <f>'MODELO TANK'!A8527</f>
        <v>0</v>
      </c>
      <c r="B8479" s="4" t="str">
        <f>IF('MODELO TANK'!D8527="","",'MODELO TANK'!D8527)</f>
        <v/>
      </c>
      <c r="C8479" s="4">
        <f>'MODELO TANK'!Q8527</f>
        <v>0</v>
      </c>
      <c r="D8479" s="22">
        <f>'MODELO TANK'!AM8527</f>
        <v>0</v>
      </c>
      <c r="E8479">
        <v>8476</v>
      </c>
    </row>
    <row r="8480" spans="1:5" x14ac:dyDescent="0.2">
      <c r="A8480" s="21">
        <f>'MODELO TANK'!A8528</f>
        <v>0</v>
      </c>
      <c r="B8480" s="4" t="str">
        <f>IF('MODELO TANK'!D8528="","",'MODELO TANK'!D8528)</f>
        <v/>
      </c>
      <c r="C8480" s="4">
        <f>'MODELO TANK'!Q8528</f>
        <v>0</v>
      </c>
      <c r="D8480" s="22">
        <f>'MODELO TANK'!AM8528</f>
        <v>0</v>
      </c>
      <c r="E8480">
        <v>8477</v>
      </c>
    </row>
    <row r="8481" spans="1:5" x14ac:dyDescent="0.2">
      <c r="A8481" s="21">
        <f>'MODELO TANK'!A8529</f>
        <v>0</v>
      </c>
      <c r="B8481" s="4" t="str">
        <f>IF('MODELO TANK'!D8529="","",'MODELO TANK'!D8529)</f>
        <v/>
      </c>
      <c r="C8481" s="4">
        <f>'MODELO TANK'!Q8529</f>
        <v>0</v>
      </c>
      <c r="D8481" s="22">
        <f>'MODELO TANK'!AM8529</f>
        <v>0</v>
      </c>
      <c r="E8481">
        <v>8478</v>
      </c>
    </row>
    <row r="8482" spans="1:5" x14ac:dyDescent="0.2">
      <c r="A8482" s="21">
        <f>'MODELO TANK'!A8530</f>
        <v>0</v>
      </c>
      <c r="B8482" s="4" t="str">
        <f>IF('MODELO TANK'!D8530="","",'MODELO TANK'!D8530)</f>
        <v/>
      </c>
      <c r="C8482" s="4">
        <f>'MODELO TANK'!Q8530</f>
        <v>0</v>
      </c>
      <c r="D8482" s="22">
        <f>'MODELO TANK'!AM8530</f>
        <v>0</v>
      </c>
      <c r="E8482">
        <v>8479</v>
      </c>
    </row>
    <row r="8483" spans="1:5" x14ac:dyDescent="0.2">
      <c r="A8483" s="21">
        <f>'MODELO TANK'!A8531</f>
        <v>0</v>
      </c>
      <c r="B8483" s="4" t="str">
        <f>IF('MODELO TANK'!D8531="","",'MODELO TANK'!D8531)</f>
        <v/>
      </c>
      <c r="C8483" s="4">
        <f>'MODELO TANK'!Q8531</f>
        <v>0</v>
      </c>
      <c r="D8483" s="22">
        <f>'MODELO TANK'!AM8531</f>
        <v>0</v>
      </c>
      <c r="E8483">
        <v>8480</v>
      </c>
    </row>
    <row r="8484" spans="1:5" x14ac:dyDescent="0.2">
      <c r="A8484" s="21">
        <f>'MODELO TANK'!A8532</f>
        <v>0</v>
      </c>
      <c r="B8484" s="4" t="str">
        <f>IF('MODELO TANK'!D8532="","",'MODELO TANK'!D8532)</f>
        <v/>
      </c>
      <c r="C8484" s="4">
        <f>'MODELO TANK'!Q8532</f>
        <v>0</v>
      </c>
      <c r="D8484" s="22">
        <f>'MODELO TANK'!AM8532</f>
        <v>0</v>
      </c>
      <c r="E8484">
        <v>8481</v>
      </c>
    </row>
    <row r="8485" spans="1:5" x14ac:dyDescent="0.2">
      <c r="A8485" s="21">
        <f>'MODELO TANK'!A8533</f>
        <v>0</v>
      </c>
      <c r="B8485" s="4" t="str">
        <f>IF('MODELO TANK'!D8533="","",'MODELO TANK'!D8533)</f>
        <v/>
      </c>
      <c r="C8485" s="4">
        <f>'MODELO TANK'!Q8533</f>
        <v>0</v>
      </c>
      <c r="D8485" s="22">
        <f>'MODELO TANK'!AM8533</f>
        <v>0</v>
      </c>
      <c r="E8485">
        <v>8482</v>
      </c>
    </row>
    <row r="8486" spans="1:5" x14ac:dyDescent="0.2">
      <c r="A8486" s="21">
        <f>'MODELO TANK'!A8534</f>
        <v>0</v>
      </c>
      <c r="B8486" s="4" t="str">
        <f>IF('MODELO TANK'!D8534="","",'MODELO TANK'!D8534)</f>
        <v/>
      </c>
      <c r="C8486" s="4">
        <f>'MODELO TANK'!Q8534</f>
        <v>0</v>
      </c>
      <c r="D8486" s="22">
        <f>'MODELO TANK'!AM8534</f>
        <v>0</v>
      </c>
      <c r="E8486">
        <v>8483</v>
      </c>
    </row>
    <row r="8487" spans="1:5" x14ac:dyDescent="0.2">
      <c r="A8487" s="21">
        <f>'MODELO TANK'!A8535</f>
        <v>0</v>
      </c>
      <c r="B8487" s="4" t="str">
        <f>IF('MODELO TANK'!D8535="","",'MODELO TANK'!D8535)</f>
        <v/>
      </c>
      <c r="C8487" s="4">
        <f>'MODELO TANK'!Q8535</f>
        <v>0</v>
      </c>
      <c r="D8487" s="22">
        <f>'MODELO TANK'!AM8535</f>
        <v>0</v>
      </c>
      <c r="E8487">
        <v>8484</v>
      </c>
    </row>
    <row r="8488" spans="1:5" x14ac:dyDescent="0.2">
      <c r="A8488" s="21">
        <f>'MODELO TANK'!A8536</f>
        <v>0</v>
      </c>
      <c r="B8488" s="4" t="str">
        <f>IF('MODELO TANK'!D8536="","",'MODELO TANK'!D8536)</f>
        <v/>
      </c>
      <c r="C8488" s="4">
        <f>'MODELO TANK'!Q8536</f>
        <v>0</v>
      </c>
      <c r="D8488" s="22">
        <f>'MODELO TANK'!AM8536</f>
        <v>0</v>
      </c>
      <c r="E8488">
        <v>8485</v>
      </c>
    </row>
    <row r="8489" spans="1:5" x14ac:dyDescent="0.2">
      <c r="A8489" s="21">
        <f>'MODELO TANK'!A8537</f>
        <v>0</v>
      </c>
      <c r="B8489" s="4" t="str">
        <f>IF('MODELO TANK'!D8537="","",'MODELO TANK'!D8537)</f>
        <v/>
      </c>
      <c r="C8489" s="4">
        <f>'MODELO TANK'!Q8537</f>
        <v>0</v>
      </c>
      <c r="D8489" s="22">
        <f>'MODELO TANK'!AM8537</f>
        <v>0</v>
      </c>
      <c r="E8489">
        <v>8486</v>
      </c>
    </row>
    <row r="8490" spans="1:5" x14ac:dyDescent="0.2">
      <c r="A8490" s="21">
        <f>'MODELO TANK'!A8538</f>
        <v>0</v>
      </c>
      <c r="B8490" s="4" t="str">
        <f>IF('MODELO TANK'!D8538="","",'MODELO TANK'!D8538)</f>
        <v/>
      </c>
      <c r="C8490" s="4">
        <f>'MODELO TANK'!Q8538</f>
        <v>0</v>
      </c>
      <c r="D8490" s="22">
        <f>'MODELO TANK'!AM8538</f>
        <v>0</v>
      </c>
      <c r="E8490">
        <v>8487</v>
      </c>
    </row>
    <row r="8491" spans="1:5" x14ac:dyDescent="0.2">
      <c r="A8491" s="21">
        <f>'MODELO TANK'!A8539</f>
        <v>0</v>
      </c>
      <c r="B8491" s="4" t="str">
        <f>IF('MODELO TANK'!D8539="","",'MODELO TANK'!D8539)</f>
        <v/>
      </c>
      <c r="C8491" s="4">
        <f>'MODELO TANK'!Q8539</f>
        <v>0</v>
      </c>
      <c r="D8491" s="22">
        <f>'MODELO TANK'!AM8539</f>
        <v>0</v>
      </c>
      <c r="E8491">
        <v>8488</v>
      </c>
    </row>
    <row r="8492" spans="1:5" x14ac:dyDescent="0.2">
      <c r="A8492" s="21">
        <f>'MODELO TANK'!A8540</f>
        <v>0</v>
      </c>
      <c r="B8492" s="4" t="str">
        <f>IF('MODELO TANK'!D8540="","",'MODELO TANK'!D8540)</f>
        <v/>
      </c>
      <c r="C8492" s="4">
        <f>'MODELO TANK'!Q8540</f>
        <v>0</v>
      </c>
      <c r="D8492" s="22">
        <f>'MODELO TANK'!AM8540</f>
        <v>0</v>
      </c>
      <c r="E8492">
        <v>8489</v>
      </c>
    </row>
    <row r="8493" spans="1:5" x14ac:dyDescent="0.2">
      <c r="A8493" s="21">
        <f>'MODELO TANK'!A8541</f>
        <v>0</v>
      </c>
      <c r="B8493" s="4" t="str">
        <f>IF('MODELO TANK'!D8541="","",'MODELO TANK'!D8541)</f>
        <v/>
      </c>
      <c r="C8493" s="4">
        <f>'MODELO TANK'!Q8541</f>
        <v>0</v>
      </c>
      <c r="D8493" s="22">
        <f>'MODELO TANK'!AM8541</f>
        <v>0</v>
      </c>
      <c r="E8493">
        <v>8490</v>
      </c>
    </row>
    <row r="8494" spans="1:5" x14ac:dyDescent="0.2">
      <c r="A8494" s="21">
        <f>'MODELO TANK'!A8542</f>
        <v>0</v>
      </c>
      <c r="B8494" s="4" t="str">
        <f>IF('MODELO TANK'!D8542="","",'MODELO TANK'!D8542)</f>
        <v/>
      </c>
      <c r="C8494" s="4">
        <f>'MODELO TANK'!Q8542</f>
        <v>0</v>
      </c>
      <c r="D8494" s="22">
        <f>'MODELO TANK'!AM8542</f>
        <v>0</v>
      </c>
      <c r="E8494">
        <v>8491</v>
      </c>
    </row>
    <row r="8495" spans="1:5" x14ac:dyDescent="0.2">
      <c r="A8495" s="21">
        <f>'MODELO TANK'!A8543</f>
        <v>0</v>
      </c>
      <c r="B8495" s="4" t="str">
        <f>IF('MODELO TANK'!D8543="","",'MODELO TANK'!D8543)</f>
        <v/>
      </c>
      <c r="C8495" s="4">
        <f>'MODELO TANK'!Q8543</f>
        <v>0</v>
      </c>
      <c r="D8495" s="22">
        <f>'MODELO TANK'!AM8543</f>
        <v>0</v>
      </c>
      <c r="E8495">
        <v>8492</v>
      </c>
    </row>
    <row r="8496" spans="1:5" x14ac:dyDescent="0.2">
      <c r="A8496" s="21">
        <f>'MODELO TANK'!A8544</f>
        <v>0</v>
      </c>
      <c r="B8496" s="4" t="str">
        <f>IF('MODELO TANK'!D8544="","",'MODELO TANK'!D8544)</f>
        <v/>
      </c>
      <c r="C8496" s="4">
        <f>'MODELO TANK'!Q8544</f>
        <v>0</v>
      </c>
      <c r="D8496" s="22">
        <f>'MODELO TANK'!AM8544</f>
        <v>0</v>
      </c>
      <c r="E8496">
        <v>8493</v>
      </c>
    </row>
    <row r="8497" spans="1:5" x14ac:dyDescent="0.2">
      <c r="A8497" s="21">
        <f>'MODELO TANK'!A8545</f>
        <v>0</v>
      </c>
      <c r="B8497" s="4" t="str">
        <f>IF('MODELO TANK'!D8545="","",'MODELO TANK'!D8545)</f>
        <v/>
      </c>
      <c r="C8497" s="4">
        <f>'MODELO TANK'!Q8545</f>
        <v>0</v>
      </c>
      <c r="D8497" s="22">
        <f>'MODELO TANK'!AM8545</f>
        <v>0</v>
      </c>
      <c r="E8497">
        <v>8494</v>
      </c>
    </row>
    <row r="8498" spans="1:5" x14ac:dyDescent="0.2">
      <c r="A8498" s="21">
        <f>'MODELO TANK'!A8546</f>
        <v>0</v>
      </c>
      <c r="B8498" s="4" t="str">
        <f>IF('MODELO TANK'!D8546="","",'MODELO TANK'!D8546)</f>
        <v/>
      </c>
      <c r="C8498" s="4">
        <f>'MODELO TANK'!Q8546</f>
        <v>0</v>
      </c>
      <c r="D8498" s="22">
        <f>'MODELO TANK'!AM8546</f>
        <v>0</v>
      </c>
      <c r="E8498">
        <v>8495</v>
      </c>
    </row>
    <row r="8499" spans="1:5" x14ac:dyDescent="0.2">
      <c r="A8499" s="21">
        <f>'MODELO TANK'!A8547</f>
        <v>0</v>
      </c>
      <c r="B8499" s="4" t="str">
        <f>IF('MODELO TANK'!D8547="","",'MODELO TANK'!D8547)</f>
        <v/>
      </c>
      <c r="C8499" s="4">
        <f>'MODELO TANK'!Q8547</f>
        <v>0</v>
      </c>
      <c r="D8499" s="22">
        <f>'MODELO TANK'!AM8547</f>
        <v>0</v>
      </c>
      <c r="E8499">
        <v>8496</v>
      </c>
    </row>
    <row r="8500" spans="1:5" x14ac:dyDescent="0.2">
      <c r="A8500" s="21">
        <f>'MODELO TANK'!A8548</f>
        <v>0</v>
      </c>
      <c r="B8500" s="4" t="str">
        <f>IF('MODELO TANK'!D8548="","",'MODELO TANK'!D8548)</f>
        <v/>
      </c>
      <c r="C8500" s="4">
        <f>'MODELO TANK'!Q8548</f>
        <v>0</v>
      </c>
      <c r="D8500" s="22">
        <f>'MODELO TANK'!AM8548</f>
        <v>0</v>
      </c>
      <c r="E8500">
        <v>8497</v>
      </c>
    </row>
    <row r="8501" spans="1:5" x14ac:dyDescent="0.2">
      <c r="A8501" s="21">
        <f>'MODELO TANK'!A8549</f>
        <v>0</v>
      </c>
      <c r="B8501" s="4" t="str">
        <f>IF('MODELO TANK'!D8549="","",'MODELO TANK'!D8549)</f>
        <v/>
      </c>
      <c r="C8501" s="4">
        <f>'MODELO TANK'!Q8549</f>
        <v>0</v>
      </c>
      <c r="D8501" s="22">
        <f>'MODELO TANK'!AM8549</f>
        <v>0</v>
      </c>
      <c r="E8501">
        <v>8498</v>
      </c>
    </row>
    <row r="8502" spans="1:5" x14ac:dyDescent="0.2">
      <c r="A8502" s="21">
        <f>'MODELO TANK'!A8550</f>
        <v>0</v>
      </c>
      <c r="B8502" s="4" t="str">
        <f>IF('MODELO TANK'!D8550="","",'MODELO TANK'!D8550)</f>
        <v/>
      </c>
      <c r="C8502" s="4">
        <f>'MODELO TANK'!Q8550</f>
        <v>0</v>
      </c>
      <c r="D8502" s="22">
        <f>'MODELO TANK'!AM8550</f>
        <v>0</v>
      </c>
      <c r="E8502">
        <v>8499</v>
      </c>
    </row>
    <row r="8503" spans="1:5" x14ac:dyDescent="0.2">
      <c r="A8503" s="21">
        <f>'MODELO TANK'!A8551</f>
        <v>0</v>
      </c>
      <c r="B8503" s="4" t="str">
        <f>IF('MODELO TANK'!D8551="","",'MODELO TANK'!D8551)</f>
        <v/>
      </c>
      <c r="C8503" s="4">
        <f>'MODELO TANK'!Q8551</f>
        <v>0</v>
      </c>
      <c r="D8503" s="22">
        <f>'MODELO TANK'!AM8551</f>
        <v>0</v>
      </c>
      <c r="E8503">
        <v>8500</v>
      </c>
    </row>
    <row r="8504" spans="1:5" x14ac:dyDescent="0.2">
      <c r="A8504" s="21">
        <f>'MODELO TANK'!A8552</f>
        <v>0</v>
      </c>
      <c r="B8504" s="4" t="str">
        <f>IF('MODELO TANK'!D8552="","",'MODELO TANK'!D8552)</f>
        <v/>
      </c>
      <c r="C8504" s="4">
        <f>'MODELO TANK'!Q8552</f>
        <v>0</v>
      </c>
      <c r="D8504" s="22">
        <f>'MODELO TANK'!AM8552</f>
        <v>0</v>
      </c>
      <c r="E8504">
        <v>8501</v>
      </c>
    </row>
    <row r="8505" spans="1:5" x14ac:dyDescent="0.2">
      <c r="A8505" s="21">
        <f>'MODELO TANK'!A8553</f>
        <v>0</v>
      </c>
      <c r="B8505" s="4" t="str">
        <f>IF('MODELO TANK'!D8553="","",'MODELO TANK'!D8553)</f>
        <v/>
      </c>
      <c r="C8505" s="4">
        <f>'MODELO TANK'!Q8553</f>
        <v>0</v>
      </c>
      <c r="D8505" s="22">
        <f>'MODELO TANK'!AM8553</f>
        <v>0</v>
      </c>
      <c r="E8505">
        <v>8502</v>
      </c>
    </row>
    <row r="8506" spans="1:5" x14ac:dyDescent="0.2">
      <c r="A8506" s="21">
        <f>'MODELO TANK'!A8554</f>
        <v>0</v>
      </c>
      <c r="B8506" s="4" t="str">
        <f>IF('MODELO TANK'!D8554="","",'MODELO TANK'!D8554)</f>
        <v/>
      </c>
      <c r="C8506" s="4">
        <f>'MODELO TANK'!Q8554</f>
        <v>0</v>
      </c>
      <c r="D8506" s="22">
        <f>'MODELO TANK'!AM8554</f>
        <v>0</v>
      </c>
      <c r="E8506">
        <v>8503</v>
      </c>
    </row>
    <row r="8507" spans="1:5" x14ac:dyDescent="0.2">
      <c r="A8507" s="21">
        <f>'MODELO TANK'!A8555</f>
        <v>0</v>
      </c>
      <c r="B8507" s="4" t="str">
        <f>IF('MODELO TANK'!D8555="","",'MODELO TANK'!D8555)</f>
        <v/>
      </c>
      <c r="C8507" s="4">
        <f>'MODELO TANK'!Q8555</f>
        <v>0</v>
      </c>
      <c r="D8507" s="22">
        <f>'MODELO TANK'!AM8555</f>
        <v>0</v>
      </c>
      <c r="E8507">
        <v>8504</v>
      </c>
    </row>
    <row r="8508" spans="1:5" x14ac:dyDescent="0.2">
      <c r="A8508" s="21">
        <f>'MODELO TANK'!A8556</f>
        <v>0</v>
      </c>
      <c r="B8508" s="4" t="str">
        <f>IF('MODELO TANK'!D8556="","",'MODELO TANK'!D8556)</f>
        <v/>
      </c>
      <c r="C8508" s="4">
        <f>'MODELO TANK'!Q8556</f>
        <v>0</v>
      </c>
      <c r="D8508" s="22">
        <f>'MODELO TANK'!AM8556</f>
        <v>0</v>
      </c>
      <c r="E8508">
        <v>8505</v>
      </c>
    </row>
    <row r="8509" spans="1:5" x14ac:dyDescent="0.2">
      <c r="A8509" s="21">
        <f>'MODELO TANK'!A8557</f>
        <v>0</v>
      </c>
      <c r="B8509" s="4" t="str">
        <f>IF('MODELO TANK'!D8557="","",'MODELO TANK'!D8557)</f>
        <v/>
      </c>
      <c r="C8509" s="4">
        <f>'MODELO TANK'!Q8557</f>
        <v>0</v>
      </c>
      <c r="D8509" s="22">
        <f>'MODELO TANK'!AM8557</f>
        <v>0</v>
      </c>
      <c r="E8509">
        <v>8506</v>
      </c>
    </row>
    <row r="8510" spans="1:5" x14ac:dyDescent="0.2">
      <c r="A8510" s="21">
        <f>'MODELO TANK'!A8558</f>
        <v>0</v>
      </c>
      <c r="B8510" s="4" t="str">
        <f>IF('MODELO TANK'!D8558="","",'MODELO TANK'!D8558)</f>
        <v/>
      </c>
      <c r="C8510" s="4">
        <f>'MODELO TANK'!Q8558</f>
        <v>0</v>
      </c>
      <c r="D8510" s="22">
        <f>'MODELO TANK'!AM8558</f>
        <v>0</v>
      </c>
      <c r="E8510">
        <v>8507</v>
      </c>
    </row>
    <row r="8511" spans="1:5" x14ac:dyDescent="0.2">
      <c r="A8511" s="21">
        <f>'MODELO TANK'!A8559</f>
        <v>0</v>
      </c>
      <c r="B8511" s="4" t="str">
        <f>IF('MODELO TANK'!D8559="","",'MODELO TANK'!D8559)</f>
        <v/>
      </c>
      <c r="C8511" s="4">
        <f>'MODELO TANK'!Q8559</f>
        <v>0</v>
      </c>
      <c r="D8511" s="22">
        <f>'MODELO TANK'!AM8559</f>
        <v>0</v>
      </c>
      <c r="E8511">
        <v>8508</v>
      </c>
    </row>
    <row r="8512" spans="1:5" x14ac:dyDescent="0.2">
      <c r="A8512" s="21">
        <f>'MODELO TANK'!A8560</f>
        <v>0</v>
      </c>
      <c r="B8512" s="4" t="str">
        <f>IF('MODELO TANK'!D8560="","",'MODELO TANK'!D8560)</f>
        <v/>
      </c>
      <c r="C8512" s="4">
        <f>'MODELO TANK'!Q8560</f>
        <v>0</v>
      </c>
      <c r="D8512" s="22">
        <f>'MODELO TANK'!AM8560</f>
        <v>0</v>
      </c>
      <c r="E8512">
        <v>8509</v>
      </c>
    </row>
    <row r="8513" spans="1:5" x14ac:dyDescent="0.2">
      <c r="A8513" s="21">
        <f>'MODELO TANK'!A8561</f>
        <v>0</v>
      </c>
      <c r="B8513" s="4" t="str">
        <f>IF('MODELO TANK'!D8561="","",'MODELO TANK'!D8561)</f>
        <v/>
      </c>
      <c r="C8513" s="4">
        <f>'MODELO TANK'!Q8561</f>
        <v>0</v>
      </c>
      <c r="D8513" s="22">
        <f>'MODELO TANK'!AM8561</f>
        <v>0</v>
      </c>
      <c r="E8513">
        <v>8510</v>
      </c>
    </row>
    <row r="8514" spans="1:5" x14ac:dyDescent="0.2">
      <c r="A8514" s="21">
        <f>'MODELO TANK'!A8562</f>
        <v>0</v>
      </c>
      <c r="B8514" s="4" t="str">
        <f>IF('MODELO TANK'!D8562="","",'MODELO TANK'!D8562)</f>
        <v/>
      </c>
      <c r="C8514" s="4">
        <f>'MODELO TANK'!Q8562</f>
        <v>0</v>
      </c>
      <c r="D8514" s="22">
        <f>'MODELO TANK'!AM8562</f>
        <v>0</v>
      </c>
      <c r="E8514">
        <v>8511</v>
      </c>
    </row>
    <row r="8515" spans="1:5" x14ac:dyDescent="0.2">
      <c r="A8515" s="21">
        <f>'MODELO TANK'!A8563</f>
        <v>0</v>
      </c>
      <c r="B8515" s="4" t="str">
        <f>IF('MODELO TANK'!D8563="","",'MODELO TANK'!D8563)</f>
        <v/>
      </c>
      <c r="C8515" s="4">
        <f>'MODELO TANK'!Q8563</f>
        <v>0</v>
      </c>
      <c r="D8515" s="22">
        <f>'MODELO TANK'!AM8563</f>
        <v>0</v>
      </c>
      <c r="E8515">
        <v>8512</v>
      </c>
    </row>
    <row r="8516" spans="1:5" x14ac:dyDescent="0.2">
      <c r="A8516" s="21">
        <f>'MODELO TANK'!A8564</f>
        <v>0</v>
      </c>
      <c r="B8516" s="4" t="str">
        <f>IF('MODELO TANK'!D8564="","",'MODELO TANK'!D8564)</f>
        <v/>
      </c>
      <c r="C8516" s="4">
        <f>'MODELO TANK'!Q8564</f>
        <v>0</v>
      </c>
      <c r="D8516" s="22">
        <f>'MODELO TANK'!AM8564</f>
        <v>0</v>
      </c>
      <c r="E8516">
        <v>8513</v>
      </c>
    </row>
    <row r="8517" spans="1:5" x14ac:dyDescent="0.2">
      <c r="A8517" s="21">
        <f>'MODELO TANK'!A8565</f>
        <v>0</v>
      </c>
      <c r="B8517" s="4" t="str">
        <f>IF('MODELO TANK'!D8565="","",'MODELO TANK'!D8565)</f>
        <v/>
      </c>
      <c r="C8517" s="4">
        <f>'MODELO TANK'!Q8565</f>
        <v>0</v>
      </c>
      <c r="D8517" s="22">
        <f>'MODELO TANK'!AM8565</f>
        <v>0</v>
      </c>
      <c r="E8517">
        <v>8514</v>
      </c>
    </row>
    <row r="8518" spans="1:5" x14ac:dyDescent="0.2">
      <c r="A8518" s="21">
        <f>'MODELO TANK'!A8566</f>
        <v>0</v>
      </c>
      <c r="B8518" s="4" t="str">
        <f>IF('MODELO TANK'!D8566="","",'MODELO TANK'!D8566)</f>
        <v/>
      </c>
      <c r="C8518" s="4">
        <f>'MODELO TANK'!Q8566</f>
        <v>0</v>
      </c>
      <c r="D8518" s="22">
        <f>'MODELO TANK'!AM8566</f>
        <v>0</v>
      </c>
      <c r="E8518">
        <v>8515</v>
      </c>
    </row>
    <row r="8519" spans="1:5" x14ac:dyDescent="0.2">
      <c r="A8519" s="21">
        <f>'MODELO TANK'!A8567</f>
        <v>0</v>
      </c>
      <c r="B8519" s="4" t="str">
        <f>IF('MODELO TANK'!D8567="","",'MODELO TANK'!D8567)</f>
        <v/>
      </c>
      <c r="C8519" s="4">
        <f>'MODELO TANK'!Q8567</f>
        <v>0</v>
      </c>
      <c r="D8519" s="22">
        <f>'MODELO TANK'!AM8567</f>
        <v>0</v>
      </c>
      <c r="E8519">
        <v>8516</v>
      </c>
    </row>
    <row r="8520" spans="1:5" x14ac:dyDescent="0.2">
      <c r="A8520" s="21">
        <f>'MODELO TANK'!A8568</f>
        <v>0</v>
      </c>
      <c r="B8520" s="4" t="str">
        <f>IF('MODELO TANK'!D8568="","",'MODELO TANK'!D8568)</f>
        <v/>
      </c>
      <c r="C8520" s="4">
        <f>'MODELO TANK'!Q8568</f>
        <v>0</v>
      </c>
      <c r="D8520" s="22">
        <f>'MODELO TANK'!AM8568</f>
        <v>0</v>
      </c>
      <c r="E8520">
        <v>8517</v>
      </c>
    </row>
    <row r="8521" spans="1:5" x14ac:dyDescent="0.2">
      <c r="A8521" s="21">
        <f>'MODELO TANK'!A8569</f>
        <v>0</v>
      </c>
      <c r="B8521" s="4" t="str">
        <f>IF('MODELO TANK'!D8569="","",'MODELO TANK'!D8569)</f>
        <v/>
      </c>
      <c r="C8521" s="4">
        <f>'MODELO TANK'!Q8569</f>
        <v>0</v>
      </c>
      <c r="D8521" s="22">
        <f>'MODELO TANK'!AM8569</f>
        <v>0</v>
      </c>
      <c r="E8521">
        <v>8518</v>
      </c>
    </row>
    <row r="8522" spans="1:5" x14ac:dyDescent="0.2">
      <c r="A8522" s="21">
        <f>'MODELO TANK'!A8570</f>
        <v>0</v>
      </c>
      <c r="B8522" s="4" t="str">
        <f>IF('MODELO TANK'!D8570="","",'MODELO TANK'!D8570)</f>
        <v/>
      </c>
      <c r="C8522" s="4">
        <f>'MODELO TANK'!Q8570</f>
        <v>0</v>
      </c>
      <c r="D8522" s="22">
        <f>'MODELO TANK'!AM8570</f>
        <v>0</v>
      </c>
      <c r="E8522">
        <v>8519</v>
      </c>
    </row>
    <row r="8523" spans="1:5" x14ac:dyDescent="0.2">
      <c r="A8523" s="21">
        <f>'MODELO TANK'!A8571</f>
        <v>0</v>
      </c>
      <c r="B8523" s="4" t="str">
        <f>IF('MODELO TANK'!D8571="","",'MODELO TANK'!D8571)</f>
        <v/>
      </c>
      <c r="C8523" s="4">
        <f>'MODELO TANK'!Q8571</f>
        <v>0</v>
      </c>
      <c r="D8523" s="22">
        <f>'MODELO TANK'!AM8571</f>
        <v>0</v>
      </c>
      <c r="E8523">
        <v>8520</v>
      </c>
    </row>
    <row r="8524" spans="1:5" x14ac:dyDescent="0.2">
      <c r="A8524" s="21">
        <f>'MODELO TANK'!A8572</f>
        <v>0</v>
      </c>
      <c r="B8524" s="4" t="str">
        <f>IF('MODELO TANK'!D8572="","",'MODELO TANK'!D8572)</f>
        <v/>
      </c>
      <c r="C8524" s="4">
        <f>'MODELO TANK'!Q8572</f>
        <v>0</v>
      </c>
      <c r="D8524" s="22">
        <f>'MODELO TANK'!AM8572</f>
        <v>0</v>
      </c>
      <c r="E8524">
        <v>8521</v>
      </c>
    </row>
    <row r="8525" spans="1:5" x14ac:dyDescent="0.2">
      <c r="A8525" s="21">
        <f>'MODELO TANK'!A8573</f>
        <v>0</v>
      </c>
      <c r="B8525" s="4" t="str">
        <f>IF('MODELO TANK'!D8573="","",'MODELO TANK'!D8573)</f>
        <v/>
      </c>
      <c r="C8525" s="4">
        <f>'MODELO TANK'!Q8573</f>
        <v>0</v>
      </c>
      <c r="D8525" s="22">
        <f>'MODELO TANK'!AM8573</f>
        <v>0</v>
      </c>
      <c r="E8525">
        <v>8522</v>
      </c>
    </row>
    <row r="8526" spans="1:5" x14ac:dyDescent="0.2">
      <c r="A8526" s="21">
        <f>'MODELO TANK'!A8574</f>
        <v>0</v>
      </c>
      <c r="B8526" s="4" t="str">
        <f>IF('MODELO TANK'!D8574="","",'MODELO TANK'!D8574)</f>
        <v/>
      </c>
      <c r="C8526" s="4">
        <f>'MODELO TANK'!Q8574</f>
        <v>0</v>
      </c>
      <c r="D8526" s="22">
        <f>'MODELO TANK'!AM8574</f>
        <v>0</v>
      </c>
      <c r="E8526">
        <v>8523</v>
      </c>
    </row>
    <row r="8527" spans="1:5" x14ac:dyDescent="0.2">
      <c r="A8527" s="21">
        <f>'MODELO TANK'!A8575</f>
        <v>0</v>
      </c>
      <c r="B8527" s="4" t="str">
        <f>IF('MODELO TANK'!D8575="","",'MODELO TANK'!D8575)</f>
        <v/>
      </c>
      <c r="C8527" s="4">
        <f>'MODELO TANK'!Q8575</f>
        <v>0</v>
      </c>
      <c r="D8527" s="22">
        <f>'MODELO TANK'!AM8575</f>
        <v>0</v>
      </c>
      <c r="E8527">
        <v>8524</v>
      </c>
    </row>
    <row r="8528" spans="1:5" x14ac:dyDescent="0.2">
      <c r="A8528" s="21">
        <f>'MODELO TANK'!A8576</f>
        <v>0</v>
      </c>
      <c r="B8528" s="4" t="str">
        <f>IF('MODELO TANK'!D8576="","",'MODELO TANK'!D8576)</f>
        <v/>
      </c>
      <c r="C8528" s="4">
        <f>'MODELO TANK'!Q8576</f>
        <v>0</v>
      </c>
      <c r="D8528" s="22">
        <f>'MODELO TANK'!AM8576</f>
        <v>0</v>
      </c>
      <c r="E8528">
        <v>8525</v>
      </c>
    </row>
    <row r="8529" spans="1:5" x14ac:dyDescent="0.2">
      <c r="A8529" s="21">
        <f>'MODELO TANK'!A8577</f>
        <v>0</v>
      </c>
      <c r="B8529" s="4" t="str">
        <f>IF('MODELO TANK'!D8577="","",'MODELO TANK'!D8577)</f>
        <v/>
      </c>
      <c r="C8529" s="4">
        <f>'MODELO TANK'!Q8577</f>
        <v>0</v>
      </c>
      <c r="D8529" s="22">
        <f>'MODELO TANK'!AM8577</f>
        <v>0</v>
      </c>
      <c r="E8529">
        <v>8526</v>
      </c>
    </row>
    <row r="8530" spans="1:5" x14ac:dyDescent="0.2">
      <c r="A8530" s="21">
        <f>'MODELO TANK'!A8578</f>
        <v>0</v>
      </c>
      <c r="B8530" s="4" t="str">
        <f>IF('MODELO TANK'!D8578="","",'MODELO TANK'!D8578)</f>
        <v/>
      </c>
      <c r="C8530" s="4">
        <f>'MODELO TANK'!Q8578</f>
        <v>0</v>
      </c>
      <c r="D8530" s="22">
        <f>'MODELO TANK'!AM8578</f>
        <v>0</v>
      </c>
      <c r="E8530">
        <v>8527</v>
      </c>
    </row>
    <row r="8531" spans="1:5" x14ac:dyDescent="0.2">
      <c r="A8531" s="21">
        <f>'MODELO TANK'!A8579</f>
        <v>0</v>
      </c>
      <c r="B8531" s="4" t="str">
        <f>IF('MODELO TANK'!D8579="","",'MODELO TANK'!D8579)</f>
        <v/>
      </c>
      <c r="C8531" s="4">
        <f>'MODELO TANK'!Q8579</f>
        <v>0</v>
      </c>
      <c r="D8531" s="22">
        <f>'MODELO TANK'!AM8579</f>
        <v>0</v>
      </c>
      <c r="E8531">
        <v>8528</v>
      </c>
    </row>
    <row r="8532" spans="1:5" x14ac:dyDescent="0.2">
      <c r="A8532" s="21">
        <f>'MODELO TANK'!A8580</f>
        <v>0</v>
      </c>
      <c r="B8532" s="4" t="str">
        <f>IF('MODELO TANK'!D8580="","",'MODELO TANK'!D8580)</f>
        <v/>
      </c>
      <c r="C8532" s="4">
        <f>'MODELO TANK'!Q8580</f>
        <v>0</v>
      </c>
      <c r="D8532" s="22">
        <f>'MODELO TANK'!AM8580</f>
        <v>0</v>
      </c>
      <c r="E8532">
        <v>8529</v>
      </c>
    </row>
    <row r="8533" spans="1:5" x14ac:dyDescent="0.2">
      <c r="A8533" s="21">
        <f>'MODELO TANK'!A8581</f>
        <v>0</v>
      </c>
      <c r="B8533" s="4" t="str">
        <f>IF('MODELO TANK'!D8581="","",'MODELO TANK'!D8581)</f>
        <v/>
      </c>
      <c r="C8533" s="4">
        <f>'MODELO TANK'!Q8581</f>
        <v>0</v>
      </c>
      <c r="D8533" s="22">
        <f>'MODELO TANK'!AM8581</f>
        <v>0</v>
      </c>
      <c r="E8533">
        <v>8530</v>
      </c>
    </row>
    <row r="8534" spans="1:5" x14ac:dyDescent="0.2">
      <c r="A8534" s="21">
        <f>'MODELO TANK'!A8582</f>
        <v>0</v>
      </c>
      <c r="B8534" s="4" t="str">
        <f>IF('MODELO TANK'!D8582="","",'MODELO TANK'!D8582)</f>
        <v/>
      </c>
      <c r="C8534" s="4">
        <f>'MODELO TANK'!Q8582</f>
        <v>0</v>
      </c>
      <c r="D8534" s="22">
        <f>'MODELO TANK'!AM8582</f>
        <v>0</v>
      </c>
      <c r="E8534">
        <v>8531</v>
      </c>
    </row>
    <row r="8535" spans="1:5" x14ac:dyDescent="0.2">
      <c r="A8535" s="21">
        <f>'MODELO TANK'!A8583</f>
        <v>0</v>
      </c>
      <c r="B8535" s="4" t="str">
        <f>IF('MODELO TANK'!D8583="","",'MODELO TANK'!D8583)</f>
        <v/>
      </c>
      <c r="C8535" s="4">
        <f>'MODELO TANK'!Q8583</f>
        <v>0</v>
      </c>
      <c r="D8535" s="22">
        <f>'MODELO TANK'!AM8583</f>
        <v>0</v>
      </c>
      <c r="E8535">
        <v>8532</v>
      </c>
    </row>
    <row r="8536" spans="1:5" x14ac:dyDescent="0.2">
      <c r="A8536" s="21">
        <f>'MODELO TANK'!A8584</f>
        <v>0</v>
      </c>
      <c r="B8536" s="4" t="str">
        <f>IF('MODELO TANK'!D8584="","",'MODELO TANK'!D8584)</f>
        <v/>
      </c>
      <c r="C8536" s="4">
        <f>'MODELO TANK'!Q8584</f>
        <v>0</v>
      </c>
      <c r="D8536" s="22">
        <f>'MODELO TANK'!AM8584</f>
        <v>0</v>
      </c>
      <c r="E8536">
        <v>8533</v>
      </c>
    </row>
    <row r="8537" spans="1:5" x14ac:dyDescent="0.2">
      <c r="A8537" s="21">
        <f>'MODELO TANK'!A8585</f>
        <v>0</v>
      </c>
      <c r="B8537" s="4" t="str">
        <f>IF('MODELO TANK'!D8585="","",'MODELO TANK'!D8585)</f>
        <v/>
      </c>
      <c r="C8537" s="4">
        <f>'MODELO TANK'!Q8585</f>
        <v>0</v>
      </c>
      <c r="D8537" s="22">
        <f>'MODELO TANK'!AM8585</f>
        <v>0</v>
      </c>
      <c r="E8537">
        <v>8534</v>
      </c>
    </row>
    <row r="8538" spans="1:5" x14ac:dyDescent="0.2">
      <c r="A8538" s="21">
        <f>'MODELO TANK'!A8586</f>
        <v>0</v>
      </c>
      <c r="B8538" s="4" t="str">
        <f>IF('MODELO TANK'!D8586="","",'MODELO TANK'!D8586)</f>
        <v/>
      </c>
      <c r="C8538" s="4">
        <f>'MODELO TANK'!Q8586</f>
        <v>0</v>
      </c>
      <c r="D8538" s="22">
        <f>'MODELO TANK'!AM8586</f>
        <v>0</v>
      </c>
      <c r="E8538">
        <v>8535</v>
      </c>
    </row>
    <row r="8539" spans="1:5" x14ac:dyDescent="0.2">
      <c r="A8539" s="21">
        <f>'MODELO TANK'!A8587</f>
        <v>0</v>
      </c>
      <c r="B8539" s="4" t="str">
        <f>IF('MODELO TANK'!D8587="","",'MODELO TANK'!D8587)</f>
        <v/>
      </c>
      <c r="C8539" s="4">
        <f>'MODELO TANK'!Q8587</f>
        <v>0</v>
      </c>
      <c r="D8539" s="22">
        <f>'MODELO TANK'!AM8587</f>
        <v>0</v>
      </c>
      <c r="E8539">
        <v>8536</v>
      </c>
    </row>
    <row r="8540" spans="1:5" x14ac:dyDescent="0.2">
      <c r="A8540" s="21">
        <f>'MODELO TANK'!A8588</f>
        <v>0</v>
      </c>
      <c r="B8540" s="4" t="str">
        <f>IF('MODELO TANK'!D8588="","",'MODELO TANK'!D8588)</f>
        <v/>
      </c>
      <c r="C8540" s="4">
        <f>'MODELO TANK'!Q8588</f>
        <v>0</v>
      </c>
      <c r="D8540" s="22">
        <f>'MODELO TANK'!AM8588</f>
        <v>0</v>
      </c>
      <c r="E8540">
        <v>8537</v>
      </c>
    </row>
    <row r="8541" spans="1:5" x14ac:dyDescent="0.2">
      <c r="A8541" s="21">
        <f>'MODELO TANK'!A8589</f>
        <v>0</v>
      </c>
      <c r="B8541" s="4" t="str">
        <f>IF('MODELO TANK'!D8589="","",'MODELO TANK'!D8589)</f>
        <v/>
      </c>
      <c r="C8541" s="4">
        <f>'MODELO TANK'!Q8589</f>
        <v>0</v>
      </c>
      <c r="D8541" s="22">
        <f>'MODELO TANK'!AM8589</f>
        <v>0</v>
      </c>
      <c r="E8541">
        <v>8538</v>
      </c>
    </row>
    <row r="8542" spans="1:5" x14ac:dyDescent="0.2">
      <c r="A8542" s="21">
        <f>'MODELO TANK'!A8590</f>
        <v>0</v>
      </c>
      <c r="B8542" s="4" t="str">
        <f>IF('MODELO TANK'!D8590="","",'MODELO TANK'!D8590)</f>
        <v/>
      </c>
      <c r="C8542" s="4">
        <f>'MODELO TANK'!Q8590</f>
        <v>0</v>
      </c>
      <c r="D8542" s="22">
        <f>'MODELO TANK'!AM8590</f>
        <v>0</v>
      </c>
      <c r="E8542">
        <v>8539</v>
      </c>
    </row>
    <row r="8543" spans="1:5" x14ac:dyDescent="0.2">
      <c r="A8543" s="21">
        <f>'MODELO TANK'!A8591</f>
        <v>0</v>
      </c>
      <c r="B8543" s="4" t="str">
        <f>IF('MODELO TANK'!D8591="","",'MODELO TANK'!D8591)</f>
        <v/>
      </c>
      <c r="C8543" s="4">
        <f>'MODELO TANK'!Q8591</f>
        <v>0</v>
      </c>
      <c r="D8543" s="22">
        <f>'MODELO TANK'!AM8591</f>
        <v>0</v>
      </c>
      <c r="E8543">
        <v>8540</v>
      </c>
    </row>
    <row r="8544" spans="1:5" x14ac:dyDescent="0.2">
      <c r="A8544" s="21">
        <f>'MODELO TANK'!A8592</f>
        <v>0</v>
      </c>
      <c r="B8544" s="4" t="str">
        <f>IF('MODELO TANK'!D8592="","",'MODELO TANK'!D8592)</f>
        <v/>
      </c>
      <c r="C8544" s="4">
        <f>'MODELO TANK'!Q8592</f>
        <v>0</v>
      </c>
      <c r="D8544" s="22">
        <f>'MODELO TANK'!AM8592</f>
        <v>0</v>
      </c>
      <c r="E8544">
        <v>8541</v>
      </c>
    </row>
    <row r="8545" spans="1:5" x14ac:dyDescent="0.2">
      <c r="A8545" s="21">
        <f>'MODELO TANK'!A8593</f>
        <v>0</v>
      </c>
      <c r="B8545" s="4" t="str">
        <f>IF('MODELO TANK'!D8593="","",'MODELO TANK'!D8593)</f>
        <v/>
      </c>
      <c r="C8545" s="4">
        <f>'MODELO TANK'!Q8593</f>
        <v>0</v>
      </c>
      <c r="D8545" s="22">
        <f>'MODELO TANK'!AM8593</f>
        <v>0</v>
      </c>
      <c r="E8545">
        <v>8542</v>
      </c>
    </row>
    <row r="8546" spans="1:5" x14ac:dyDescent="0.2">
      <c r="A8546" s="21">
        <f>'MODELO TANK'!A8594</f>
        <v>0</v>
      </c>
      <c r="B8546" s="4" t="str">
        <f>IF('MODELO TANK'!D8594="","",'MODELO TANK'!D8594)</f>
        <v/>
      </c>
      <c r="C8546" s="4">
        <f>'MODELO TANK'!Q8594</f>
        <v>0</v>
      </c>
      <c r="D8546" s="22">
        <f>'MODELO TANK'!AM8594</f>
        <v>0</v>
      </c>
      <c r="E8546">
        <v>8543</v>
      </c>
    </row>
    <row r="8547" spans="1:5" x14ac:dyDescent="0.2">
      <c r="A8547" s="21">
        <f>'MODELO TANK'!A8595</f>
        <v>0</v>
      </c>
      <c r="B8547" s="4" t="str">
        <f>IF('MODELO TANK'!D8595="","",'MODELO TANK'!D8595)</f>
        <v/>
      </c>
      <c r="C8547" s="4">
        <f>'MODELO TANK'!Q8595</f>
        <v>0</v>
      </c>
      <c r="D8547" s="22">
        <f>'MODELO TANK'!AM8595</f>
        <v>0</v>
      </c>
      <c r="E8547">
        <v>8544</v>
      </c>
    </row>
    <row r="8548" spans="1:5" x14ac:dyDescent="0.2">
      <c r="A8548" s="21">
        <f>'MODELO TANK'!A8596</f>
        <v>0</v>
      </c>
      <c r="B8548" s="4" t="str">
        <f>IF('MODELO TANK'!D8596="","",'MODELO TANK'!D8596)</f>
        <v/>
      </c>
      <c r="C8548" s="4">
        <f>'MODELO TANK'!Q8596</f>
        <v>0</v>
      </c>
      <c r="D8548" s="22">
        <f>'MODELO TANK'!AM8596</f>
        <v>0</v>
      </c>
      <c r="E8548">
        <v>8545</v>
      </c>
    </row>
    <row r="8549" spans="1:5" x14ac:dyDescent="0.2">
      <c r="A8549" s="21">
        <f>'MODELO TANK'!A8597</f>
        <v>0</v>
      </c>
      <c r="B8549" s="4" t="str">
        <f>IF('MODELO TANK'!D8597="","",'MODELO TANK'!D8597)</f>
        <v/>
      </c>
      <c r="C8549" s="4">
        <f>'MODELO TANK'!Q8597</f>
        <v>0</v>
      </c>
      <c r="D8549" s="22">
        <f>'MODELO TANK'!AM8597</f>
        <v>0</v>
      </c>
      <c r="E8549">
        <v>8546</v>
      </c>
    </row>
    <row r="8550" spans="1:5" x14ac:dyDescent="0.2">
      <c r="A8550" s="21">
        <f>'MODELO TANK'!A8598</f>
        <v>0</v>
      </c>
      <c r="B8550" s="4" t="str">
        <f>IF('MODELO TANK'!D8598="","",'MODELO TANK'!D8598)</f>
        <v/>
      </c>
      <c r="C8550" s="4">
        <f>'MODELO TANK'!Q8598</f>
        <v>0</v>
      </c>
      <c r="D8550" s="22">
        <f>'MODELO TANK'!AM8598</f>
        <v>0</v>
      </c>
      <c r="E8550">
        <v>8547</v>
      </c>
    </row>
    <row r="8551" spans="1:5" x14ac:dyDescent="0.2">
      <c r="A8551" s="21">
        <f>'MODELO TANK'!A8599</f>
        <v>0</v>
      </c>
      <c r="B8551" s="4" t="str">
        <f>IF('MODELO TANK'!D8599="","",'MODELO TANK'!D8599)</f>
        <v/>
      </c>
      <c r="C8551" s="4">
        <f>'MODELO TANK'!Q8599</f>
        <v>0</v>
      </c>
      <c r="D8551" s="22">
        <f>'MODELO TANK'!AM8599</f>
        <v>0</v>
      </c>
      <c r="E8551">
        <v>8548</v>
      </c>
    </row>
    <row r="8552" spans="1:5" x14ac:dyDescent="0.2">
      <c r="A8552" s="21">
        <f>'MODELO TANK'!A8600</f>
        <v>0</v>
      </c>
      <c r="B8552" s="4" t="str">
        <f>IF('MODELO TANK'!D8600="","",'MODELO TANK'!D8600)</f>
        <v/>
      </c>
      <c r="C8552" s="4">
        <f>'MODELO TANK'!Q8600</f>
        <v>0</v>
      </c>
      <c r="D8552" s="22">
        <f>'MODELO TANK'!AM8600</f>
        <v>0</v>
      </c>
      <c r="E8552">
        <v>8549</v>
      </c>
    </row>
    <row r="8553" spans="1:5" x14ac:dyDescent="0.2">
      <c r="A8553" s="21">
        <f>'MODELO TANK'!A8601</f>
        <v>0</v>
      </c>
      <c r="B8553" s="4" t="str">
        <f>IF('MODELO TANK'!D8601="","",'MODELO TANK'!D8601)</f>
        <v/>
      </c>
      <c r="C8553" s="4">
        <f>'MODELO TANK'!Q8601</f>
        <v>0</v>
      </c>
      <c r="D8553" s="22">
        <f>'MODELO TANK'!AM8601</f>
        <v>0</v>
      </c>
      <c r="E8553">
        <v>8550</v>
      </c>
    </row>
    <row r="8554" spans="1:5" x14ac:dyDescent="0.2">
      <c r="A8554" s="21">
        <f>'MODELO TANK'!A8602</f>
        <v>0</v>
      </c>
      <c r="B8554" s="4" t="str">
        <f>IF('MODELO TANK'!D8602="","",'MODELO TANK'!D8602)</f>
        <v/>
      </c>
      <c r="C8554" s="4">
        <f>'MODELO TANK'!Q8602</f>
        <v>0</v>
      </c>
      <c r="D8554" s="22">
        <f>'MODELO TANK'!AM8602</f>
        <v>0</v>
      </c>
      <c r="E8554">
        <v>8551</v>
      </c>
    </row>
    <row r="8555" spans="1:5" x14ac:dyDescent="0.2">
      <c r="A8555" s="21">
        <f>'MODELO TANK'!A8603</f>
        <v>0</v>
      </c>
      <c r="B8555" s="4" t="str">
        <f>IF('MODELO TANK'!D8603="","",'MODELO TANK'!D8603)</f>
        <v/>
      </c>
      <c r="C8555" s="4">
        <f>'MODELO TANK'!Q8603</f>
        <v>0</v>
      </c>
      <c r="D8555" s="22">
        <f>'MODELO TANK'!AM8603</f>
        <v>0</v>
      </c>
      <c r="E8555">
        <v>8552</v>
      </c>
    </row>
    <row r="8556" spans="1:5" x14ac:dyDescent="0.2">
      <c r="A8556" s="21">
        <f>'MODELO TANK'!A8604</f>
        <v>0</v>
      </c>
      <c r="B8556" s="4" t="str">
        <f>IF('MODELO TANK'!D8604="","",'MODELO TANK'!D8604)</f>
        <v/>
      </c>
      <c r="C8556" s="4">
        <f>'MODELO TANK'!Q8604</f>
        <v>0</v>
      </c>
      <c r="D8556" s="22">
        <f>'MODELO TANK'!AM8604</f>
        <v>0</v>
      </c>
      <c r="E8556">
        <v>8553</v>
      </c>
    </row>
    <row r="8557" spans="1:5" x14ac:dyDescent="0.2">
      <c r="A8557" s="21">
        <f>'MODELO TANK'!A8605</f>
        <v>0</v>
      </c>
      <c r="B8557" s="4" t="str">
        <f>IF('MODELO TANK'!D8605="","",'MODELO TANK'!D8605)</f>
        <v/>
      </c>
      <c r="C8557" s="4">
        <f>'MODELO TANK'!Q8605</f>
        <v>0</v>
      </c>
      <c r="D8557" s="22">
        <f>'MODELO TANK'!AM8605</f>
        <v>0</v>
      </c>
      <c r="E8557">
        <v>8554</v>
      </c>
    </row>
    <row r="8558" spans="1:5" x14ac:dyDescent="0.2">
      <c r="A8558" s="21">
        <f>'MODELO TANK'!A8606</f>
        <v>0</v>
      </c>
      <c r="B8558" s="4" t="str">
        <f>IF('MODELO TANK'!D8606="","",'MODELO TANK'!D8606)</f>
        <v/>
      </c>
      <c r="C8558" s="4">
        <f>'MODELO TANK'!Q8606</f>
        <v>0</v>
      </c>
      <c r="D8558" s="22">
        <f>'MODELO TANK'!AM8606</f>
        <v>0</v>
      </c>
      <c r="E8558">
        <v>8555</v>
      </c>
    </row>
    <row r="8559" spans="1:5" x14ac:dyDescent="0.2">
      <c r="A8559" s="21">
        <f>'MODELO TANK'!A8607</f>
        <v>0</v>
      </c>
      <c r="B8559" s="4" t="str">
        <f>IF('MODELO TANK'!D8607="","",'MODELO TANK'!D8607)</f>
        <v/>
      </c>
      <c r="C8559" s="4">
        <f>'MODELO TANK'!Q8607</f>
        <v>0</v>
      </c>
      <c r="D8559" s="22">
        <f>'MODELO TANK'!AM8607</f>
        <v>0</v>
      </c>
      <c r="E8559">
        <v>8556</v>
      </c>
    </row>
    <row r="8560" spans="1:5" x14ac:dyDescent="0.2">
      <c r="A8560" s="21">
        <f>'MODELO TANK'!A8608</f>
        <v>0</v>
      </c>
      <c r="B8560" s="4" t="str">
        <f>IF('MODELO TANK'!D8608="","",'MODELO TANK'!D8608)</f>
        <v/>
      </c>
      <c r="C8560" s="4">
        <f>'MODELO TANK'!Q8608</f>
        <v>0</v>
      </c>
      <c r="D8560" s="22">
        <f>'MODELO TANK'!AM8608</f>
        <v>0</v>
      </c>
      <c r="E8560">
        <v>8557</v>
      </c>
    </row>
    <row r="8561" spans="1:5" x14ac:dyDescent="0.2">
      <c r="A8561" s="21">
        <f>'MODELO TANK'!A8609</f>
        <v>0</v>
      </c>
      <c r="B8561" s="4" t="str">
        <f>IF('MODELO TANK'!D8609="","",'MODELO TANK'!D8609)</f>
        <v/>
      </c>
      <c r="C8561" s="4">
        <f>'MODELO TANK'!Q8609</f>
        <v>0</v>
      </c>
      <c r="D8561" s="22">
        <f>'MODELO TANK'!AM8609</f>
        <v>0</v>
      </c>
      <c r="E8561">
        <v>8558</v>
      </c>
    </row>
    <row r="8562" spans="1:5" x14ac:dyDescent="0.2">
      <c r="A8562" s="21">
        <f>'MODELO TANK'!A8610</f>
        <v>0</v>
      </c>
      <c r="B8562" s="4" t="str">
        <f>IF('MODELO TANK'!D8610="","",'MODELO TANK'!D8610)</f>
        <v/>
      </c>
      <c r="C8562" s="4">
        <f>'MODELO TANK'!Q8610</f>
        <v>0</v>
      </c>
      <c r="D8562" s="22">
        <f>'MODELO TANK'!AM8610</f>
        <v>0</v>
      </c>
      <c r="E8562">
        <v>8559</v>
      </c>
    </row>
    <row r="8563" spans="1:5" x14ac:dyDescent="0.2">
      <c r="A8563" s="21">
        <f>'MODELO TANK'!A8611</f>
        <v>0</v>
      </c>
      <c r="B8563" s="4" t="str">
        <f>IF('MODELO TANK'!D8611="","",'MODELO TANK'!D8611)</f>
        <v/>
      </c>
      <c r="C8563" s="4">
        <f>'MODELO TANK'!Q8611</f>
        <v>0</v>
      </c>
      <c r="D8563" s="22">
        <f>'MODELO TANK'!AM8611</f>
        <v>0</v>
      </c>
      <c r="E8563">
        <v>8560</v>
      </c>
    </row>
    <row r="8564" spans="1:5" x14ac:dyDescent="0.2">
      <c r="A8564" s="21">
        <f>'MODELO TANK'!A8612</f>
        <v>0</v>
      </c>
      <c r="B8564" s="4" t="str">
        <f>IF('MODELO TANK'!D8612="","",'MODELO TANK'!D8612)</f>
        <v/>
      </c>
      <c r="C8564" s="4">
        <f>'MODELO TANK'!Q8612</f>
        <v>0</v>
      </c>
      <c r="D8564" s="22">
        <f>'MODELO TANK'!AM8612</f>
        <v>0</v>
      </c>
      <c r="E8564">
        <v>8561</v>
      </c>
    </row>
    <row r="8565" spans="1:5" x14ac:dyDescent="0.2">
      <c r="A8565" s="21">
        <f>'MODELO TANK'!A8613</f>
        <v>0</v>
      </c>
      <c r="B8565" s="4" t="str">
        <f>IF('MODELO TANK'!D8613="","",'MODELO TANK'!D8613)</f>
        <v/>
      </c>
      <c r="C8565" s="4">
        <f>'MODELO TANK'!Q8613</f>
        <v>0</v>
      </c>
      <c r="D8565" s="22">
        <f>'MODELO TANK'!AM8613</f>
        <v>0</v>
      </c>
      <c r="E8565">
        <v>8562</v>
      </c>
    </row>
    <row r="8566" spans="1:5" x14ac:dyDescent="0.2">
      <c r="A8566" s="21">
        <f>'MODELO TANK'!A8614</f>
        <v>0</v>
      </c>
      <c r="B8566" s="4" t="str">
        <f>IF('MODELO TANK'!D8614="","",'MODELO TANK'!D8614)</f>
        <v/>
      </c>
      <c r="C8566" s="4">
        <f>'MODELO TANK'!Q8614</f>
        <v>0</v>
      </c>
      <c r="D8566" s="22">
        <f>'MODELO TANK'!AM8614</f>
        <v>0</v>
      </c>
      <c r="E8566">
        <v>8563</v>
      </c>
    </row>
    <row r="8567" spans="1:5" x14ac:dyDescent="0.2">
      <c r="A8567" s="21">
        <f>'MODELO TANK'!A8615</f>
        <v>0</v>
      </c>
      <c r="B8567" s="4" t="str">
        <f>IF('MODELO TANK'!D8615="","",'MODELO TANK'!D8615)</f>
        <v/>
      </c>
      <c r="C8567" s="4">
        <f>'MODELO TANK'!Q8615</f>
        <v>0</v>
      </c>
      <c r="D8567" s="22">
        <f>'MODELO TANK'!AM8615</f>
        <v>0</v>
      </c>
      <c r="E8567">
        <v>8564</v>
      </c>
    </row>
    <row r="8568" spans="1:5" x14ac:dyDescent="0.2">
      <c r="A8568" s="21">
        <f>'MODELO TANK'!A8616</f>
        <v>0</v>
      </c>
      <c r="B8568" s="4" t="str">
        <f>IF('MODELO TANK'!D8616="","",'MODELO TANK'!D8616)</f>
        <v/>
      </c>
      <c r="C8568" s="4">
        <f>'MODELO TANK'!Q8616</f>
        <v>0</v>
      </c>
      <c r="D8568" s="22">
        <f>'MODELO TANK'!AM8616</f>
        <v>0</v>
      </c>
      <c r="E8568">
        <v>8565</v>
      </c>
    </row>
    <row r="8569" spans="1:5" x14ac:dyDescent="0.2">
      <c r="A8569" s="21">
        <f>'MODELO TANK'!A8617</f>
        <v>0</v>
      </c>
      <c r="B8569" s="4" t="str">
        <f>IF('MODELO TANK'!D8617="","",'MODELO TANK'!D8617)</f>
        <v/>
      </c>
      <c r="C8569" s="4">
        <f>'MODELO TANK'!Q8617</f>
        <v>0</v>
      </c>
      <c r="D8569" s="22">
        <f>'MODELO TANK'!AM8617</f>
        <v>0</v>
      </c>
      <c r="E8569">
        <v>8566</v>
      </c>
    </row>
    <row r="8570" spans="1:5" x14ac:dyDescent="0.2">
      <c r="A8570" s="21">
        <f>'MODELO TANK'!A8618</f>
        <v>0</v>
      </c>
      <c r="B8570" s="4" t="str">
        <f>IF('MODELO TANK'!D8618="","",'MODELO TANK'!D8618)</f>
        <v/>
      </c>
      <c r="C8570" s="4">
        <f>'MODELO TANK'!Q8618</f>
        <v>0</v>
      </c>
      <c r="D8570" s="22">
        <f>'MODELO TANK'!AM8618</f>
        <v>0</v>
      </c>
      <c r="E8570">
        <v>8567</v>
      </c>
    </row>
    <row r="8571" spans="1:5" x14ac:dyDescent="0.2">
      <c r="A8571" s="21">
        <f>'MODELO TANK'!A8619</f>
        <v>0</v>
      </c>
      <c r="B8571" s="4" t="str">
        <f>IF('MODELO TANK'!D8619="","",'MODELO TANK'!D8619)</f>
        <v/>
      </c>
      <c r="C8571" s="4">
        <f>'MODELO TANK'!Q8619</f>
        <v>0</v>
      </c>
      <c r="D8571" s="22">
        <f>'MODELO TANK'!AM8619</f>
        <v>0</v>
      </c>
      <c r="E8571">
        <v>8568</v>
      </c>
    </row>
    <row r="8572" spans="1:5" x14ac:dyDescent="0.2">
      <c r="A8572" s="21">
        <f>'MODELO TANK'!A8620</f>
        <v>0</v>
      </c>
      <c r="B8572" s="4" t="str">
        <f>IF('MODELO TANK'!D8620="","",'MODELO TANK'!D8620)</f>
        <v/>
      </c>
      <c r="C8572" s="4">
        <f>'MODELO TANK'!Q8620</f>
        <v>0</v>
      </c>
      <c r="D8572" s="22">
        <f>'MODELO TANK'!AM8620</f>
        <v>0</v>
      </c>
      <c r="E8572">
        <v>8569</v>
      </c>
    </row>
    <row r="8573" spans="1:5" x14ac:dyDescent="0.2">
      <c r="A8573" s="21">
        <f>'MODELO TANK'!A8621</f>
        <v>0</v>
      </c>
      <c r="B8573" s="4" t="str">
        <f>IF('MODELO TANK'!D8621="","",'MODELO TANK'!D8621)</f>
        <v/>
      </c>
      <c r="C8573" s="4">
        <f>'MODELO TANK'!Q8621</f>
        <v>0</v>
      </c>
      <c r="D8573" s="22">
        <f>'MODELO TANK'!AM8621</f>
        <v>0</v>
      </c>
      <c r="E8573">
        <v>8570</v>
      </c>
    </row>
    <row r="8574" spans="1:5" x14ac:dyDescent="0.2">
      <c r="A8574" s="21">
        <f>'MODELO TANK'!A8622</f>
        <v>0</v>
      </c>
      <c r="B8574" s="4" t="str">
        <f>IF('MODELO TANK'!D8622="","",'MODELO TANK'!D8622)</f>
        <v/>
      </c>
      <c r="C8574" s="4">
        <f>'MODELO TANK'!Q8622</f>
        <v>0</v>
      </c>
      <c r="D8574" s="22">
        <f>'MODELO TANK'!AM8622</f>
        <v>0</v>
      </c>
      <c r="E8574">
        <v>8571</v>
      </c>
    </row>
    <row r="8575" spans="1:5" x14ac:dyDescent="0.2">
      <c r="A8575" s="21">
        <f>'MODELO TANK'!A8623</f>
        <v>0</v>
      </c>
      <c r="B8575" s="4" t="str">
        <f>IF('MODELO TANK'!D8623="","",'MODELO TANK'!D8623)</f>
        <v/>
      </c>
      <c r="C8575" s="4">
        <f>'MODELO TANK'!Q8623</f>
        <v>0</v>
      </c>
      <c r="D8575" s="22">
        <f>'MODELO TANK'!AM8623</f>
        <v>0</v>
      </c>
      <c r="E8575">
        <v>8572</v>
      </c>
    </row>
    <row r="8576" spans="1:5" x14ac:dyDescent="0.2">
      <c r="A8576" s="21">
        <f>'MODELO TANK'!A8624</f>
        <v>0</v>
      </c>
      <c r="B8576" s="4" t="str">
        <f>IF('MODELO TANK'!D8624="","",'MODELO TANK'!D8624)</f>
        <v/>
      </c>
      <c r="C8576" s="4">
        <f>'MODELO TANK'!Q8624</f>
        <v>0</v>
      </c>
      <c r="D8576" s="22">
        <f>'MODELO TANK'!AM8624</f>
        <v>0</v>
      </c>
      <c r="E8576">
        <v>8573</v>
      </c>
    </row>
    <row r="8577" spans="1:5" x14ac:dyDescent="0.2">
      <c r="A8577" s="21">
        <f>'MODELO TANK'!A8625</f>
        <v>0</v>
      </c>
      <c r="B8577" s="4" t="str">
        <f>IF('MODELO TANK'!D8625="","",'MODELO TANK'!D8625)</f>
        <v/>
      </c>
      <c r="C8577" s="4">
        <f>'MODELO TANK'!Q8625</f>
        <v>0</v>
      </c>
      <c r="D8577" s="22">
        <f>'MODELO TANK'!AM8625</f>
        <v>0</v>
      </c>
      <c r="E8577">
        <v>8574</v>
      </c>
    </row>
    <row r="8578" spans="1:5" x14ac:dyDescent="0.2">
      <c r="A8578" s="21">
        <f>'MODELO TANK'!A8626</f>
        <v>0</v>
      </c>
      <c r="B8578" s="4" t="str">
        <f>IF('MODELO TANK'!D8626="","",'MODELO TANK'!D8626)</f>
        <v/>
      </c>
      <c r="C8578" s="4">
        <f>'MODELO TANK'!Q8626</f>
        <v>0</v>
      </c>
      <c r="D8578" s="22">
        <f>'MODELO TANK'!AM8626</f>
        <v>0</v>
      </c>
      <c r="E8578">
        <v>8575</v>
      </c>
    </row>
    <row r="8579" spans="1:5" x14ac:dyDescent="0.2">
      <c r="A8579" s="21">
        <f>'MODELO TANK'!A8627</f>
        <v>0</v>
      </c>
      <c r="B8579" s="4" t="str">
        <f>IF('MODELO TANK'!D8627="","",'MODELO TANK'!D8627)</f>
        <v/>
      </c>
      <c r="C8579" s="4">
        <f>'MODELO TANK'!Q8627</f>
        <v>0</v>
      </c>
      <c r="D8579" s="22">
        <f>'MODELO TANK'!AM8627</f>
        <v>0</v>
      </c>
      <c r="E8579">
        <v>8576</v>
      </c>
    </row>
    <row r="8580" spans="1:5" x14ac:dyDescent="0.2">
      <c r="A8580" s="21">
        <f>'MODELO TANK'!A8628</f>
        <v>0</v>
      </c>
      <c r="B8580" s="4" t="str">
        <f>IF('MODELO TANK'!D8628="","",'MODELO TANK'!D8628)</f>
        <v/>
      </c>
      <c r="C8580" s="4">
        <f>'MODELO TANK'!Q8628</f>
        <v>0</v>
      </c>
      <c r="D8580" s="22">
        <f>'MODELO TANK'!AM8628</f>
        <v>0</v>
      </c>
      <c r="E8580">
        <v>8577</v>
      </c>
    </row>
    <row r="8581" spans="1:5" x14ac:dyDescent="0.2">
      <c r="A8581" s="21">
        <f>'MODELO TANK'!A8629</f>
        <v>0</v>
      </c>
      <c r="B8581" s="4" t="str">
        <f>IF('MODELO TANK'!D8629="","",'MODELO TANK'!D8629)</f>
        <v/>
      </c>
      <c r="C8581" s="4">
        <f>'MODELO TANK'!Q8629</f>
        <v>0</v>
      </c>
      <c r="D8581" s="22">
        <f>'MODELO TANK'!AM8629</f>
        <v>0</v>
      </c>
      <c r="E8581">
        <v>8578</v>
      </c>
    </row>
    <row r="8582" spans="1:5" x14ac:dyDescent="0.2">
      <c r="A8582" s="21">
        <f>'MODELO TANK'!A8630</f>
        <v>0</v>
      </c>
      <c r="B8582" s="4" t="str">
        <f>IF('MODELO TANK'!D8630="","",'MODELO TANK'!D8630)</f>
        <v/>
      </c>
      <c r="C8582" s="4">
        <f>'MODELO TANK'!Q8630</f>
        <v>0</v>
      </c>
      <c r="D8582" s="22">
        <f>'MODELO TANK'!AM8630</f>
        <v>0</v>
      </c>
      <c r="E8582">
        <v>8579</v>
      </c>
    </row>
    <row r="8583" spans="1:5" x14ac:dyDescent="0.2">
      <c r="A8583" s="21">
        <f>'MODELO TANK'!A8631</f>
        <v>0</v>
      </c>
      <c r="B8583" s="4" t="str">
        <f>IF('MODELO TANK'!D8631="","",'MODELO TANK'!D8631)</f>
        <v/>
      </c>
      <c r="C8583" s="4">
        <f>'MODELO TANK'!Q8631</f>
        <v>0</v>
      </c>
      <c r="D8583" s="22">
        <f>'MODELO TANK'!AM8631</f>
        <v>0</v>
      </c>
      <c r="E8583">
        <v>8580</v>
      </c>
    </row>
    <row r="8584" spans="1:5" x14ac:dyDescent="0.2">
      <c r="A8584" s="21">
        <f>'MODELO TANK'!A8632</f>
        <v>0</v>
      </c>
      <c r="B8584" s="4" t="str">
        <f>IF('MODELO TANK'!D8632="","",'MODELO TANK'!D8632)</f>
        <v/>
      </c>
      <c r="C8584" s="4">
        <f>'MODELO TANK'!Q8632</f>
        <v>0</v>
      </c>
      <c r="D8584" s="22">
        <f>'MODELO TANK'!AM8632</f>
        <v>0</v>
      </c>
      <c r="E8584">
        <v>8581</v>
      </c>
    </row>
    <row r="8585" spans="1:5" x14ac:dyDescent="0.2">
      <c r="A8585" s="21">
        <f>'MODELO TANK'!A8633</f>
        <v>0</v>
      </c>
      <c r="B8585" s="4" t="str">
        <f>IF('MODELO TANK'!D8633="","",'MODELO TANK'!D8633)</f>
        <v/>
      </c>
      <c r="C8585" s="4">
        <f>'MODELO TANK'!Q8633</f>
        <v>0</v>
      </c>
      <c r="D8585" s="22">
        <f>'MODELO TANK'!AM8633</f>
        <v>0</v>
      </c>
      <c r="E8585">
        <v>8582</v>
      </c>
    </row>
    <row r="8586" spans="1:5" x14ac:dyDescent="0.2">
      <c r="A8586" s="21">
        <f>'MODELO TANK'!A8634</f>
        <v>0</v>
      </c>
      <c r="B8586" s="4" t="str">
        <f>IF('MODELO TANK'!D8634="","",'MODELO TANK'!D8634)</f>
        <v/>
      </c>
      <c r="C8586" s="4">
        <f>'MODELO TANK'!Q8634</f>
        <v>0</v>
      </c>
      <c r="D8586" s="22">
        <f>'MODELO TANK'!AM8634</f>
        <v>0</v>
      </c>
      <c r="E8586">
        <v>8583</v>
      </c>
    </row>
    <row r="8587" spans="1:5" x14ac:dyDescent="0.2">
      <c r="A8587" s="21">
        <f>'MODELO TANK'!A8635</f>
        <v>0</v>
      </c>
      <c r="B8587" s="4" t="str">
        <f>IF('MODELO TANK'!D8635="","",'MODELO TANK'!D8635)</f>
        <v/>
      </c>
      <c r="C8587" s="4">
        <f>'MODELO TANK'!Q8635</f>
        <v>0</v>
      </c>
      <c r="D8587" s="22">
        <f>'MODELO TANK'!AM8635</f>
        <v>0</v>
      </c>
      <c r="E8587">
        <v>8584</v>
      </c>
    </row>
    <row r="8588" spans="1:5" x14ac:dyDescent="0.2">
      <c r="A8588" s="21">
        <f>'MODELO TANK'!A8636</f>
        <v>0</v>
      </c>
      <c r="B8588" s="4" t="str">
        <f>IF('MODELO TANK'!D8636="","",'MODELO TANK'!D8636)</f>
        <v/>
      </c>
      <c r="C8588" s="4">
        <f>'MODELO TANK'!Q8636</f>
        <v>0</v>
      </c>
      <c r="D8588" s="22">
        <f>'MODELO TANK'!AM8636</f>
        <v>0</v>
      </c>
      <c r="E8588">
        <v>8585</v>
      </c>
    </row>
    <row r="8589" spans="1:5" x14ac:dyDescent="0.2">
      <c r="A8589" s="21">
        <f>'MODELO TANK'!A8637</f>
        <v>0</v>
      </c>
      <c r="B8589" s="4" t="str">
        <f>IF('MODELO TANK'!D8637="","",'MODELO TANK'!D8637)</f>
        <v/>
      </c>
      <c r="C8589" s="4">
        <f>'MODELO TANK'!Q8637</f>
        <v>0</v>
      </c>
      <c r="D8589" s="22">
        <f>'MODELO TANK'!AM8637</f>
        <v>0</v>
      </c>
      <c r="E8589">
        <v>8586</v>
      </c>
    </row>
    <row r="8590" spans="1:5" x14ac:dyDescent="0.2">
      <c r="A8590" s="21">
        <f>'MODELO TANK'!A8638</f>
        <v>0</v>
      </c>
      <c r="B8590" s="4" t="str">
        <f>IF('MODELO TANK'!D8638="","",'MODELO TANK'!D8638)</f>
        <v/>
      </c>
      <c r="C8590" s="4">
        <f>'MODELO TANK'!Q8638</f>
        <v>0</v>
      </c>
      <c r="D8590" s="22">
        <f>'MODELO TANK'!AM8638</f>
        <v>0</v>
      </c>
      <c r="E8590">
        <v>8587</v>
      </c>
    </row>
    <row r="8591" spans="1:5" x14ac:dyDescent="0.2">
      <c r="A8591" s="21">
        <f>'MODELO TANK'!A8639</f>
        <v>0</v>
      </c>
      <c r="B8591" s="4" t="str">
        <f>IF('MODELO TANK'!D8639="","",'MODELO TANK'!D8639)</f>
        <v/>
      </c>
      <c r="C8591" s="4">
        <f>'MODELO TANK'!Q8639</f>
        <v>0</v>
      </c>
      <c r="D8591" s="22">
        <f>'MODELO TANK'!AM8639</f>
        <v>0</v>
      </c>
      <c r="E8591">
        <v>8588</v>
      </c>
    </row>
    <row r="8592" spans="1:5" x14ac:dyDescent="0.2">
      <c r="A8592" s="21">
        <f>'MODELO TANK'!A8640</f>
        <v>0</v>
      </c>
      <c r="B8592" s="4" t="str">
        <f>IF('MODELO TANK'!D8640="","",'MODELO TANK'!D8640)</f>
        <v/>
      </c>
      <c r="C8592" s="4">
        <f>'MODELO TANK'!Q8640</f>
        <v>0</v>
      </c>
      <c r="D8592" s="22">
        <f>'MODELO TANK'!AM8640</f>
        <v>0</v>
      </c>
      <c r="E8592">
        <v>8589</v>
      </c>
    </row>
    <row r="8593" spans="1:5" x14ac:dyDescent="0.2">
      <c r="A8593" s="21">
        <f>'MODELO TANK'!A8641</f>
        <v>0</v>
      </c>
      <c r="B8593" s="4" t="str">
        <f>IF('MODELO TANK'!D8641="","",'MODELO TANK'!D8641)</f>
        <v/>
      </c>
      <c r="C8593" s="4">
        <f>'MODELO TANK'!Q8641</f>
        <v>0</v>
      </c>
      <c r="D8593" s="22">
        <f>'MODELO TANK'!AM8641</f>
        <v>0</v>
      </c>
      <c r="E8593">
        <v>8590</v>
      </c>
    </row>
    <row r="8594" spans="1:5" x14ac:dyDescent="0.2">
      <c r="A8594" s="21">
        <f>'MODELO TANK'!A8642</f>
        <v>0</v>
      </c>
      <c r="B8594" s="4" t="str">
        <f>IF('MODELO TANK'!D8642="","",'MODELO TANK'!D8642)</f>
        <v/>
      </c>
      <c r="C8594" s="4">
        <f>'MODELO TANK'!Q8642</f>
        <v>0</v>
      </c>
      <c r="D8594" s="22">
        <f>'MODELO TANK'!AM8642</f>
        <v>0</v>
      </c>
      <c r="E8594">
        <v>8591</v>
      </c>
    </row>
    <row r="8595" spans="1:5" x14ac:dyDescent="0.2">
      <c r="A8595" s="21">
        <f>'MODELO TANK'!A8643</f>
        <v>0</v>
      </c>
      <c r="B8595" s="4" t="str">
        <f>IF('MODELO TANK'!D8643="","",'MODELO TANK'!D8643)</f>
        <v/>
      </c>
      <c r="C8595" s="4">
        <f>'MODELO TANK'!Q8643</f>
        <v>0</v>
      </c>
      <c r="D8595" s="22">
        <f>'MODELO TANK'!AM8643</f>
        <v>0</v>
      </c>
      <c r="E8595">
        <v>8592</v>
      </c>
    </row>
    <row r="8596" spans="1:5" x14ac:dyDescent="0.2">
      <c r="A8596" s="21">
        <f>'MODELO TANK'!A8644</f>
        <v>0</v>
      </c>
      <c r="B8596" s="4" t="str">
        <f>IF('MODELO TANK'!D8644="","",'MODELO TANK'!D8644)</f>
        <v/>
      </c>
      <c r="C8596" s="4">
        <f>'MODELO TANK'!Q8644</f>
        <v>0</v>
      </c>
      <c r="D8596" s="22">
        <f>'MODELO TANK'!AM8644</f>
        <v>0</v>
      </c>
      <c r="E8596">
        <v>8593</v>
      </c>
    </row>
    <row r="8597" spans="1:5" x14ac:dyDescent="0.2">
      <c r="A8597" s="21">
        <f>'MODELO TANK'!A8645</f>
        <v>0</v>
      </c>
      <c r="B8597" s="4" t="str">
        <f>IF('MODELO TANK'!D8645="","",'MODELO TANK'!D8645)</f>
        <v/>
      </c>
      <c r="C8597" s="4">
        <f>'MODELO TANK'!Q8645</f>
        <v>0</v>
      </c>
      <c r="D8597" s="22">
        <f>'MODELO TANK'!AM8645</f>
        <v>0</v>
      </c>
      <c r="E8597">
        <v>8594</v>
      </c>
    </row>
    <row r="8598" spans="1:5" x14ac:dyDescent="0.2">
      <c r="A8598" s="21">
        <f>'MODELO TANK'!A8646</f>
        <v>0</v>
      </c>
      <c r="B8598" s="4" t="str">
        <f>IF('MODELO TANK'!D8646="","",'MODELO TANK'!D8646)</f>
        <v/>
      </c>
      <c r="C8598" s="4">
        <f>'MODELO TANK'!Q8646</f>
        <v>0</v>
      </c>
      <c r="D8598" s="22">
        <f>'MODELO TANK'!AM8646</f>
        <v>0</v>
      </c>
      <c r="E8598">
        <v>8595</v>
      </c>
    </row>
    <row r="8599" spans="1:5" x14ac:dyDescent="0.2">
      <c r="A8599" s="21">
        <f>'MODELO TANK'!A8647</f>
        <v>0</v>
      </c>
      <c r="B8599" s="4" t="str">
        <f>IF('MODELO TANK'!D8647="","",'MODELO TANK'!D8647)</f>
        <v/>
      </c>
      <c r="C8599" s="4">
        <f>'MODELO TANK'!Q8647</f>
        <v>0</v>
      </c>
      <c r="D8599" s="22">
        <f>'MODELO TANK'!AM8647</f>
        <v>0</v>
      </c>
      <c r="E8599">
        <v>8596</v>
      </c>
    </row>
    <row r="8600" spans="1:5" x14ac:dyDescent="0.2">
      <c r="A8600" s="21">
        <f>'MODELO TANK'!A8648</f>
        <v>0</v>
      </c>
      <c r="B8600" s="4" t="str">
        <f>IF('MODELO TANK'!D8648="","",'MODELO TANK'!D8648)</f>
        <v/>
      </c>
      <c r="C8600" s="4">
        <f>'MODELO TANK'!Q8648</f>
        <v>0</v>
      </c>
      <c r="D8600" s="22">
        <f>'MODELO TANK'!AM8648</f>
        <v>0</v>
      </c>
      <c r="E8600">
        <v>8597</v>
      </c>
    </row>
    <row r="8601" spans="1:5" x14ac:dyDescent="0.2">
      <c r="A8601" s="21">
        <f>'MODELO TANK'!A8649</f>
        <v>0</v>
      </c>
      <c r="B8601" s="4" t="str">
        <f>IF('MODELO TANK'!D8649="","",'MODELO TANK'!D8649)</f>
        <v/>
      </c>
      <c r="C8601" s="4">
        <f>'MODELO TANK'!Q8649</f>
        <v>0</v>
      </c>
      <c r="D8601" s="22">
        <f>'MODELO TANK'!AM8649</f>
        <v>0</v>
      </c>
      <c r="E8601">
        <v>8598</v>
      </c>
    </row>
    <row r="8602" spans="1:5" x14ac:dyDescent="0.2">
      <c r="A8602" s="21">
        <f>'MODELO TANK'!A8650</f>
        <v>0</v>
      </c>
      <c r="B8602" s="4" t="str">
        <f>IF('MODELO TANK'!D8650="","",'MODELO TANK'!D8650)</f>
        <v/>
      </c>
      <c r="C8602" s="4">
        <f>'MODELO TANK'!Q8650</f>
        <v>0</v>
      </c>
      <c r="D8602" s="22">
        <f>'MODELO TANK'!AM8650</f>
        <v>0</v>
      </c>
      <c r="E8602">
        <v>8599</v>
      </c>
    </row>
    <row r="8603" spans="1:5" x14ac:dyDescent="0.2">
      <c r="A8603" s="21">
        <f>'MODELO TANK'!A8651</f>
        <v>0</v>
      </c>
      <c r="B8603" s="4" t="str">
        <f>IF('MODELO TANK'!D8651="","",'MODELO TANK'!D8651)</f>
        <v/>
      </c>
      <c r="C8603" s="4">
        <f>'MODELO TANK'!Q8651</f>
        <v>0</v>
      </c>
      <c r="D8603" s="22">
        <f>'MODELO TANK'!AM8651</f>
        <v>0</v>
      </c>
      <c r="E8603">
        <v>8600</v>
      </c>
    </row>
    <row r="8604" spans="1:5" x14ac:dyDescent="0.2">
      <c r="A8604" s="21">
        <f>'MODELO TANK'!A8652</f>
        <v>0</v>
      </c>
      <c r="B8604" s="4" t="str">
        <f>IF('MODELO TANK'!D8652="","",'MODELO TANK'!D8652)</f>
        <v/>
      </c>
      <c r="C8604" s="4">
        <f>'MODELO TANK'!Q8652</f>
        <v>0</v>
      </c>
      <c r="D8604" s="22">
        <f>'MODELO TANK'!AM8652</f>
        <v>0</v>
      </c>
      <c r="E8604">
        <v>8601</v>
      </c>
    </row>
    <row r="8605" spans="1:5" x14ac:dyDescent="0.2">
      <c r="A8605" s="21">
        <f>'MODELO TANK'!A8653</f>
        <v>0</v>
      </c>
      <c r="B8605" s="4" t="str">
        <f>IF('MODELO TANK'!D8653="","",'MODELO TANK'!D8653)</f>
        <v/>
      </c>
      <c r="C8605" s="4">
        <f>'MODELO TANK'!Q8653</f>
        <v>0</v>
      </c>
      <c r="D8605" s="22">
        <f>'MODELO TANK'!AM8653</f>
        <v>0</v>
      </c>
      <c r="E8605">
        <v>8602</v>
      </c>
    </row>
    <row r="8606" spans="1:5" x14ac:dyDescent="0.2">
      <c r="A8606" s="21">
        <f>'MODELO TANK'!A8654</f>
        <v>0</v>
      </c>
      <c r="B8606" s="4" t="str">
        <f>IF('MODELO TANK'!D8654="","",'MODELO TANK'!D8654)</f>
        <v/>
      </c>
      <c r="C8606" s="4">
        <f>'MODELO TANK'!Q8654</f>
        <v>0</v>
      </c>
      <c r="D8606" s="22">
        <f>'MODELO TANK'!AM8654</f>
        <v>0</v>
      </c>
      <c r="E8606">
        <v>8603</v>
      </c>
    </row>
    <row r="8607" spans="1:5" x14ac:dyDescent="0.2">
      <c r="A8607" s="21">
        <f>'MODELO TANK'!A8655</f>
        <v>0</v>
      </c>
      <c r="B8607" s="4" t="str">
        <f>IF('MODELO TANK'!D8655="","",'MODELO TANK'!D8655)</f>
        <v/>
      </c>
      <c r="C8607" s="4">
        <f>'MODELO TANK'!Q8655</f>
        <v>0</v>
      </c>
      <c r="D8607" s="22">
        <f>'MODELO TANK'!AM8655</f>
        <v>0</v>
      </c>
      <c r="E8607">
        <v>8604</v>
      </c>
    </row>
    <row r="8608" spans="1:5" x14ac:dyDescent="0.2">
      <c r="A8608" s="21">
        <f>'MODELO TANK'!A8656</f>
        <v>0</v>
      </c>
      <c r="B8608" s="4" t="str">
        <f>IF('MODELO TANK'!D8656="","",'MODELO TANK'!D8656)</f>
        <v/>
      </c>
      <c r="C8608" s="4">
        <f>'MODELO TANK'!Q8656</f>
        <v>0</v>
      </c>
      <c r="D8608" s="22">
        <f>'MODELO TANK'!AM8656</f>
        <v>0</v>
      </c>
      <c r="E8608">
        <v>8605</v>
      </c>
    </row>
    <row r="8609" spans="1:5" x14ac:dyDescent="0.2">
      <c r="A8609" s="21">
        <f>'MODELO TANK'!A8657</f>
        <v>0</v>
      </c>
      <c r="B8609" s="4" t="str">
        <f>IF('MODELO TANK'!D8657="","",'MODELO TANK'!D8657)</f>
        <v/>
      </c>
      <c r="C8609" s="4">
        <f>'MODELO TANK'!Q8657</f>
        <v>0</v>
      </c>
      <c r="D8609" s="22">
        <f>'MODELO TANK'!AM8657</f>
        <v>0</v>
      </c>
      <c r="E8609">
        <v>8606</v>
      </c>
    </row>
    <row r="8610" spans="1:5" x14ac:dyDescent="0.2">
      <c r="A8610" s="21">
        <f>'MODELO TANK'!A8658</f>
        <v>0</v>
      </c>
      <c r="B8610" s="4" t="str">
        <f>IF('MODELO TANK'!D8658="","",'MODELO TANK'!D8658)</f>
        <v/>
      </c>
      <c r="C8610" s="4">
        <f>'MODELO TANK'!Q8658</f>
        <v>0</v>
      </c>
      <c r="D8610" s="22">
        <f>'MODELO TANK'!AM8658</f>
        <v>0</v>
      </c>
      <c r="E8610">
        <v>8607</v>
      </c>
    </row>
    <row r="8611" spans="1:5" x14ac:dyDescent="0.2">
      <c r="A8611" s="21">
        <f>'MODELO TANK'!A8659</f>
        <v>0</v>
      </c>
      <c r="B8611" s="4" t="str">
        <f>IF('MODELO TANK'!D8659="","",'MODELO TANK'!D8659)</f>
        <v/>
      </c>
      <c r="C8611" s="4">
        <f>'MODELO TANK'!Q8659</f>
        <v>0</v>
      </c>
      <c r="D8611" s="22">
        <f>'MODELO TANK'!AM8659</f>
        <v>0</v>
      </c>
      <c r="E8611">
        <v>8608</v>
      </c>
    </row>
    <row r="8612" spans="1:5" x14ac:dyDescent="0.2">
      <c r="A8612" s="21">
        <f>'MODELO TANK'!A8660</f>
        <v>0</v>
      </c>
      <c r="B8612" s="4" t="str">
        <f>IF('MODELO TANK'!D8660="","",'MODELO TANK'!D8660)</f>
        <v/>
      </c>
      <c r="C8612" s="4">
        <f>'MODELO TANK'!Q8660</f>
        <v>0</v>
      </c>
      <c r="D8612" s="22">
        <f>'MODELO TANK'!AM8660</f>
        <v>0</v>
      </c>
      <c r="E8612">
        <v>8609</v>
      </c>
    </row>
    <row r="8613" spans="1:5" x14ac:dyDescent="0.2">
      <c r="A8613" s="21">
        <f>'MODELO TANK'!A8661</f>
        <v>0</v>
      </c>
      <c r="B8613" s="4" t="str">
        <f>IF('MODELO TANK'!D8661="","",'MODELO TANK'!D8661)</f>
        <v/>
      </c>
      <c r="C8613" s="4">
        <f>'MODELO TANK'!Q8661</f>
        <v>0</v>
      </c>
      <c r="D8613" s="22">
        <f>'MODELO TANK'!AM8661</f>
        <v>0</v>
      </c>
      <c r="E8613">
        <v>8610</v>
      </c>
    </row>
    <row r="8614" spans="1:5" x14ac:dyDescent="0.2">
      <c r="A8614" s="21">
        <f>'MODELO TANK'!A8662</f>
        <v>0</v>
      </c>
      <c r="B8614" s="4" t="str">
        <f>IF('MODELO TANK'!D8662="","",'MODELO TANK'!D8662)</f>
        <v/>
      </c>
      <c r="C8614" s="4">
        <f>'MODELO TANK'!Q8662</f>
        <v>0</v>
      </c>
      <c r="D8614" s="22">
        <f>'MODELO TANK'!AM8662</f>
        <v>0</v>
      </c>
      <c r="E8614">
        <v>8611</v>
      </c>
    </row>
    <row r="8615" spans="1:5" x14ac:dyDescent="0.2">
      <c r="A8615" s="21">
        <f>'MODELO TANK'!A8663</f>
        <v>0</v>
      </c>
      <c r="B8615" s="4" t="str">
        <f>IF('MODELO TANK'!D8663="","",'MODELO TANK'!D8663)</f>
        <v/>
      </c>
      <c r="C8615" s="4">
        <f>'MODELO TANK'!Q8663</f>
        <v>0</v>
      </c>
      <c r="D8615" s="22">
        <f>'MODELO TANK'!AM8663</f>
        <v>0</v>
      </c>
      <c r="E8615">
        <v>8612</v>
      </c>
    </row>
    <row r="8616" spans="1:5" x14ac:dyDescent="0.2">
      <c r="A8616" s="21">
        <f>'MODELO TANK'!A8664</f>
        <v>0</v>
      </c>
      <c r="B8616" s="4" t="str">
        <f>IF('MODELO TANK'!D8664="","",'MODELO TANK'!D8664)</f>
        <v/>
      </c>
      <c r="C8616" s="4">
        <f>'MODELO TANK'!Q8664</f>
        <v>0</v>
      </c>
      <c r="D8616" s="22">
        <f>'MODELO TANK'!AM8664</f>
        <v>0</v>
      </c>
      <c r="E8616">
        <v>8613</v>
      </c>
    </row>
    <row r="8617" spans="1:5" x14ac:dyDescent="0.2">
      <c r="A8617" s="21">
        <f>'MODELO TANK'!A8665</f>
        <v>0</v>
      </c>
      <c r="B8617" s="4" t="str">
        <f>IF('MODELO TANK'!D8665="","",'MODELO TANK'!D8665)</f>
        <v/>
      </c>
      <c r="C8617" s="4">
        <f>'MODELO TANK'!Q8665</f>
        <v>0</v>
      </c>
      <c r="D8617" s="22">
        <f>'MODELO TANK'!AM8665</f>
        <v>0</v>
      </c>
      <c r="E8617">
        <v>8614</v>
      </c>
    </row>
    <row r="8618" spans="1:5" x14ac:dyDescent="0.2">
      <c r="A8618" s="21">
        <f>'MODELO TANK'!A8666</f>
        <v>0</v>
      </c>
      <c r="B8618" s="4" t="str">
        <f>IF('MODELO TANK'!D8666="","",'MODELO TANK'!D8666)</f>
        <v/>
      </c>
      <c r="C8618" s="4">
        <f>'MODELO TANK'!Q8666</f>
        <v>0</v>
      </c>
      <c r="D8618" s="22">
        <f>'MODELO TANK'!AM8666</f>
        <v>0</v>
      </c>
      <c r="E8618">
        <v>8615</v>
      </c>
    </row>
    <row r="8619" spans="1:5" x14ac:dyDescent="0.2">
      <c r="A8619" s="21">
        <f>'MODELO TANK'!A8667</f>
        <v>0</v>
      </c>
      <c r="B8619" s="4" t="str">
        <f>IF('MODELO TANK'!D8667="","",'MODELO TANK'!D8667)</f>
        <v/>
      </c>
      <c r="C8619" s="4">
        <f>'MODELO TANK'!Q8667</f>
        <v>0</v>
      </c>
      <c r="D8619" s="22">
        <f>'MODELO TANK'!AM8667</f>
        <v>0</v>
      </c>
      <c r="E8619">
        <v>8616</v>
      </c>
    </row>
    <row r="8620" spans="1:5" x14ac:dyDescent="0.2">
      <c r="A8620" s="21">
        <f>'MODELO TANK'!A8668</f>
        <v>0</v>
      </c>
      <c r="B8620" s="4" t="str">
        <f>IF('MODELO TANK'!D8668="","",'MODELO TANK'!D8668)</f>
        <v/>
      </c>
      <c r="C8620" s="4">
        <f>'MODELO TANK'!Q8668</f>
        <v>0</v>
      </c>
      <c r="D8620" s="22">
        <f>'MODELO TANK'!AM8668</f>
        <v>0</v>
      </c>
      <c r="E8620">
        <v>8617</v>
      </c>
    </row>
    <row r="8621" spans="1:5" x14ac:dyDescent="0.2">
      <c r="A8621" s="21">
        <f>'MODELO TANK'!A8669</f>
        <v>0</v>
      </c>
      <c r="B8621" s="4" t="str">
        <f>IF('MODELO TANK'!D8669="","",'MODELO TANK'!D8669)</f>
        <v/>
      </c>
      <c r="C8621" s="4">
        <f>'MODELO TANK'!Q8669</f>
        <v>0</v>
      </c>
      <c r="D8621" s="22">
        <f>'MODELO TANK'!AM8669</f>
        <v>0</v>
      </c>
      <c r="E8621">
        <v>8618</v>
      </c>
    </row>
    <row r="8622" spans="1:5" x14ac:dyDescent="0.2">
      <c r="A8622" s="21">
        <f>'MODELO TANK'!A8670</f>
        <v>0</v>
      </c>
      <c r="B8622" s="4" t="str">
        <f>IF('MODELO TANK'!D8670="","",'MODELO TANK'!D8670)</f>
        <v/>
      </c>
      <c r="C8622" s="4">
        <f>'MODELO TANK'!Q8670</f>
        <v>0</v>
      </c>
      <c r="D8622" s="22">
        <f>'MODELO TANK'!AM8670</f>
        <v>0</v>
      </c>
      <c r="E8622">
        <v>8619</v>
      </c>
    </row>
    <row r="8623" spans="1:5" x14ac:dyDescent="0.2">
      <c r="A8623" s="21">
        <f>'MODELO TANK'!A8671</f>
        <v>0</v>
      </c>
      <c r="B8623" s="4" t="str">
        <f>IF('MODELO TANK'!D8671="","",'MODELO TANK'!D8671)</f>
        <v/>
      </c>
      <c r="C8623" s="4">
        <f>'MODELO TANK'!Q8671</f>
        <v>0</v>
      </c>
      <c r="D8623" s="22">
        <f>'MODELO TANK'!AM8671</f>
        <v>0</v>
      </c>
      <c r="E8623">
        <v>8620</v>
      </c>
    </row>
    <row r="8624" spans="1:5" x14ac:dyDescent="0.2">
      <c r="A8624" s="21">
        <f>'MODELO TANK'!A8672</f>
        <v>0</v>
      </c>
      <c r="B8624" s="4" t="str">
        <f>IF('MODELO TANK'!D8672="","",'MODELO TANK'!D8672)</f>
        <v/>
      </c>
      <c r="C8624" s="4">
        <f>'MODELO TANK'!Q8672</f>
        <v>0</v>
      </c>
      <c r="D8624" s="22">
        <f>'MODELO TANK'!AM8672</f>
        <v>0</v>
      </c>
      <c r="E8624">
        <v>8621</v>
      </c>
    </row>
    <row r="8625" spans="1:5" x14ac:dyDescent="0.2">
      <c r="A8625" s="21">
        <f>'MODELO TANK'!A8673</f>
        <v>0</v>
      </c>
      <c r="B8625" s="4" t="str">
        <f>IF('MODELO TANK'!D8673="","",'MODELO TANK'!D8673)</f>
        <v/>
      </c>
      <c r="C8625" s="4">
        <f>'MODELO TANK'!Q8673</f>
        <v>0</v>
      </c>
      <c r="D8625" s="22">
        <f>'MODELO TANK'!AM8673</f>
        <v>0</v>
      </c>
      <c r="E8625">
        <v>8622</v>
      </c>
    </row>
    <row r="8626" spans="1:5" x14ac:dyDescent="0.2">
      <c r="A8626" s="21">
        <f>'MODELO TANK'!A8674</f>
        <v>0</v>
      </c>
      <c r="B8626" s="4" t="str">
        <f>IF('MODELO TANK'!D8674="","",'MODELO TANK'!D8674)</f>
        <v/>
      </c>
      <c r="C8626" s="4">
        <f>'MODELO TANK'!Q8674</f>
        <v>0</v>
      </c>
      <c r="D8626" s="22">
        <f>'MODELO TANK'!AM8674</f>
        <v>0</v>
      </c>
      <c r="E8626">
        <v>8623</v>
      </c>
    </row>
    <row r="8627" spans="1:5" x14ac:dyDescent="0.2">
      <c r="A8627" s="21">
        <f>'MODELO TANK'!A8675</f>
        <v>0</v>
      </c>
      <c r="B8627" s="4" t="str">
        <f>IF('MODELO TANK'!D8675="","",'MODELO TANK'!D8675)</f>
        <v/>
      </c>
      <c r="C8627" s="4">
        <f>'MODELO TANK'!Q8675</f>
        <v>0</v>
      </c>
      <c r="D8627" s="22">
        <f>'MODELO TANK'!AM8675</f>
        <v>0</v>
      </c>
      <c r="E8627">
        <v>8624</v>
      </c>
    </row>
    <row r="8628" spans="1:5" x14ac:dyDescent="0.2">
      <c r="A8628" s="21">
        <f>'MODELO TANK'!A8676</f>
        <v>0</v>
      </c>
      <c r="B8628" s="4" t="str">
        <f>IF('MODELO TANK'!D8676="","",'MODELO TANK'!D8676)</f>
        <v/>
      </c>
      <c r="C8628" s="4">
        <f>'MODELO TANK'!Q8676</f>
        <v>0</v>
      </c>
      <c r="D8628" s="22">
        <f>'MODELO TANK'!AM8676</f>
        <v>0</v>
      </c>
      <c r="E8628">
        <v>8625</v>
      </c>
    </row>
    <row r="8629" spans="1:5" x14ac:dyDescent="0.2">
      <c r="A8629" s="21">
        <f>'MODELO TANK'!A8677</f>
        <v>0</v>
      </c>
      <c r="B8629" s="4" t="str">
        <f>IF('MODELO TANK'!D8677="","",'MODELO TANK'!D8677)</f>
        <v/>
      </c>
      <c r="C8629" s="4">
        <f>'MODELO TANK'!Q8677</f>
        <v>0</v>
      </c>
      <c r="D8629" s="22">
        <f>'MODELO TANK'!AM8677</f>
        <v>0</v>
      </c>
      <c r="E8629">
        <v>8626</v>
      </c>
    </row>
    <row r="8630" spans="1:5" x14ac:dyDescent="0.2">
      <c r="A8630" s="21">
        <f>'MODELO TANK'!A8678</f>
        <v>0</v>
      </c>
      <c r="B8630" s="4" t="str">
        <f>IF('MODELO TANK'!D8678="","",'MODELO TANK'!D8678)</f>
        <v/>
      </c>
      <c r="C8630" s="4">
        <f>'MODELO TANK'!Q8678</f>
        <v>0</v>
      </c>
      <c r="D8630" s="22">
        <f>'MODELO TANK'!AM8678</f>
        <v>0</v>
      </c>
      <c r="E8630">
        <v>8627</v>
      </c>
    </row>
    <row r="8631" spans="1:5" x14ac:dyDescent="0.2">
      <c r="A8631" s="21">
        <f>'MODELO TANK'!A8679</f>
        <v>0</v>
      </c>
      <c r="B8631" s="4" t="str">
        <f>IF('MODELO TANK'!D8679="","",'MODELO TANK'!D8679)</f>
        <v/>
      </c>
      <c r="C8631" s="4">
        <f>'MODELO TANK'!Q8679</f>
        <v>0</v>
      </c>
      <c r="D8631" s="22">
        <f>'MODELO TANK'!AM8679</f>
        <v>0</v>
      </c>
      <c r="E8631">
        <v>8628</v>
      </c>
    </row>
    <row r="8632" spans="1:5" x14ac:dyDescent="0.2">
      <c r="A8632" s="21">
        <f>'MODELO TANK'!A8680</f>
        <v>0</v>
      </c>
      <c r="B8632" s="4" t="str">
        <f>IF('MODELO TANK'!D8680="","",'MODELO TANK'!D8680)</f>
        <v/>
      </c>
      <c r="C8632" s="4">
        <f>'MODELO TANK'!Q8680</f>
        <v>0</v>
      </c>
      <c r="D8632" s="22">
        <f>'MODELO TANK'!AM8680</f>
        <v>0</v>
      </c>
      <c r="E8632">
        <v>8629</v>
      </c>
    </row>
    <row r="8633" spans="1:5" x14ac:dyDescent="0.2">
      <c r="A8633" s="21">
        <f>'MODELO TANK'!A8681</f>
        <v>0</v>
      </c>
      <c r="B8633" s="4" t="str">
        <f>IF('MODELO TANK'!D8681="","",'MODELO TANK'!D8681)</f>
        <v/>
      </c>
      <c r="C8633" s="4">
        <f>'MODELO TANK'!Q8681</f>
        <v>0</v>
      </c>
      <c r="D8633" s="22">
        <f>'MODELO TANK'!AM8681</f>
        <v>0</v>
      </c>
      <c r="E8633">
        <v>8630</v>
      </c>
    </row>
    <row r="8634" spans="1:5" x14ac:dyDescent="0.2">
      <c r="A8634" s="21">
        <f>'MODELO TANK'!A8682</f>
        <v>0</v>
      </c>
      <c r="B8634" s="4" t="str">
        <f>IF('MODELO TANK'!D8682="","",'MODELO TANK'!D8682)</f>
        <v/>
      </c>
      <c r="C8634" s="4">
        <f>'MODELO TANK'!Q8682</f>
        <v>0</v>
      </c>
      <c r="D8634" s="22">
        <f>'MODELO TANK'!AM8682</f>
        <v>0</v>
      </c>
      <c r="E8634">
        <v>8631</v>
      </c>
    </row>
    <row r="8635" spans="1:5" x14ac:dyDescent="0.2">
      <c r="A8635" s="21">
        <f>'MODELO TANK'!A8683</f>
        <v>0</v>
      </c>
      <c r="B8635" s="4" t="str">
        <f>IF('MODELO TANK'!D8683="","",'MODELO TANK'!D8683)</f>
        <v/>
      </c>
      <c r="C8635" s="4">
        <f>'MODELO TANK'!Q8683</f>
        <v>0</v>
      </c>
      <c r="D8635" s="22">
        <f>'MODELO TANK'!AM8683</f>
        <v>0</v>
      </c>
      <c r="E8635">
        <v>8632</v>
      </c>
    </row>
    <row r="8636" spans="1:5" x14ac:dyDescent="0.2">
      <c r="A8636" s="21">
        <f>'MODELO TANK'!A8684</f>
        <v>0</v>
      </c>
      <c r="B8636" s="4" t="str">
        <f>IF('MODELO TANK'!D8684="","",'MODELO TANK'!D8684)</f>
        <v/>
      </c>
      <c r="C8636" s="4">
        <f>'MODELO TANK'!Q8684</f>
        <v>0</v>
      </c>
      <c r="D8636" s="22">
        <f>'MODELO TANK'!AM8684</f>
        <v>0</v>
      </c>
      <c r="E8636">
        <v>8633</v>
      </c>
    </row>
    <row r="8637" spans="1:5" x14ac:dyDescent="0.2">
      <c r="A8637" s="21">
        <f>'MODELO TANK'!A8685</f>
        <v>0</v>
      </c>
      <c r="B8637" s="4" t="str">
        <f>IF('MODELO TANK'!D8685="","",'MODELO TANK'!D8685)</f>
        <v/>
      </c>
      <c r="C8637" s="4">
        <f>'MODELO TANK'!Q8685</f>
        <v>0</v>
      </c>
      <c r="D8637" s="22">
        <f>'MODELO TANK'!AM8685</f>
        <v>0</v>
      </c>
      <c r="E8637">
        <v>8634</v>
      </c>
    </row>
    <row r="8638" spans="1:5" x14ac:dyDescent="0.2">
      <c r="A8638" s="21">
        <f>'MODELO TANK'!A8686</f>
        <v>0</v>
      </c>
      <c r="B8638" s="4" t="str">
        <f>IF('MODELO TANK'!D8686="","",'MODELO TANK'!D8686)</f>
        <v/>
      </c>
      <c r="C8638" s="4">
        <f>'MODELO TANK'!Q8686</f>
        <v>0</v>
      </c>
      <c r="D8638" s="22">
        <f>'MODELO TANK'!AM8686</f>
        <v>0</v>
      </c>
      <c r="E8638">
        <v>8635</v>
      </c>
    </row>
    <row r="8639" spans="1:5" x14ac:dyDescent="0.2">
      <c r="A8639" s="21">
        <f>'MODELO TANK'!A8687</f>
        <v>0</v>
      </c>
      <c r="B8639" s="4" t="str">
        <f>IF('MODELO TANK'!D8687="","",'MODELO TANK'!D8687)</f>
        <v/>
      </c>
      <c r="C8639" s="4">
        <f>'MODELO TANK'!Q8687</f>
        <v>0</v>
      </c>
      <c r="D8639" s="22">
        <f>'MODELO TANK'!AM8687</f>
        <v>0</v>
      </c>
      <c r="E8639">
        <v>8636</v>
      </c>
    </row>
    <row r="8640" spans="1:5" x14ac:dyDescent="0.2">
      <c r="A8640" s="21">
        <f>'MODELO TANK'!A8688</f>
        <v>0</v>
      </c>
      <c r="B8640" s="4" t="str">
        <f>IF('MODELO TANK'!D8688="","",'MODELO TANK'!D8688)</f>
        <v/>
      </c>
      <c r="C8640" s="4">
        <f>'MODELO TANK'!Q8688</f>
        <v>0</v>
      </c>
      <c r="D8640" s="22">
        <f>'MODELO TANK'!AM8688</f>
        <v>0</v>
      </c>
      <c r="E8640">
        <v>8637</v>
      </c>
    </row>
    <row r="8641" spans="1:5" x14ac:dyDescent="0.2">
      <c r="A8641" s="21">
        <f>'MODELO TANK'!A8689</f>
        <v>0</v>
      </c>
      <c r="B8641" s="4" t="str">
        <f>IF('MODELO TANK'!D8689="","",'MODELO TANK'!D8689)</f>
        <v/>
      </c>
      <c r="C8641" s="4">
        <f>'MODELO TANK'!Q8689</f>
        <v>0</v>
      </c>
      <c r="D8641" s="22">
        <f>'MODELO TANK'!AM8689</f>
        <v>0</v>
      </c>
      <c r="E8641">
        <v>8638</v>
      </c>
    </row>
    <row r="8642" spans="1:5" x14ac:dyDescent="0.2">
      <c r="A8642" s="21">
        <f>'MODELO TANK'!A8690</f>
        <v>0</v>
      </c>
      <c r="B8642" s="4" t="str">
        <f>IF('MODELO TANK'!D8690="","",'MODELO TANK'!D8690)</f>
        <v/>
      </c>
      <c r="C8642" s="4">
        <f>'MODELO TANK'!Q8690</f>
        <v>0</v>
      </c>
      <c r="D8642" s="22">
        <f>'MODELO TANK'!AM8690</f>
        <v>0</v>
      </c>
      <c r="E8642">
        <v>8639</v>
      </c>
    </row>
    <row r="8643" spans="1:5" x14ac:dyDescent="0.2">
      <c r="A8643" s="21">
        <f>'MODELO TANK'!A8691</f>
        <v>0</v>
      </c>
      <c r="B8643" s="4" t="str">
        <f>IF('MODELO TANK'!D8691="","",'MODELO TANK'!D8691)</f>
        <v/>
      </c>
      <c r="C8643" s="4">
        <f>'MODELO TANK'!Q8691</f>
        <v>0</v>
      </c>
      <c r="D8643" s="22">
        <f>'MODELO TANK'!AM8691</f>
        <v>0</v>
      </c>
      <c r="E8643">
        <v>8640</v>
      </c>
    </row>
    <row r="8644" spans="1:5" x14ac:dyDescent="0.2">
      <c r="A8644" s="21">
        <f>'MODELO TANK'!A8692</f>
        <v>0</v>
      </c>
      <c r="B8644" s="4" t="str">
        <f>IF('MODELO TANK'!D8692="","",'MODELO TANK'!D8692)</f>
        <v/>
      </c>
      <c r="C8644" s="4">
        <f>'MODELO TANK'!Q8692</f>
        <v>0</v>
      </c>
      <c r="D8644" s="22">
        <f>'MODELO TANK'!AM8692</f>
        <v>0</v>
      </c>
      <c r="E8644">
        <v>8641</v>
      </c>
    </row>
    <row r="8645" spans="1:5" x14ac:dyDescent="0.2">
      <c r="A8645" s="21">
        <f>'MODELO TANK'!A8693</f>
        <v>0</v>
      </c>
      <c r="B8645" s="4" t="str">
        <f>IF('MODELO TANK'!D8693="","",'MODELO TANK'!D8693)</f>
        <v/>
      </c>
      <c r="C8645" s="4">
        <f>'MODELO TANK'!Q8693</f>
        <v>0</v>
      </c>
      <c r="D8645" s="22">
        <f>'MODELO TANK'!AM8693</f>
        <v>0</v>
      </c>
      <c r="E8645">
        <v>8642</v>
      </c>
    </row>
    <row r="8646" spans="1:5" x14ac:dyDescent="0.2">
      <c r="A8646" s="21">
        <f>'MODELO TANK'!A8694</f>
        <v>0</v>
      </c>
      <c r="B8646" s="4" t="str">
        <f>IF('MODELO TANK'!D8694="","",'MODELO TANK'!D8694)</f>
        <v/>
      </c>
      <c r="C8646" s="4">
        <f>'MODELO TANK'!Q8694</f>
        <v>0</v>
      </c>
      <c r="D8646" s="22">
        <f>'MODELO TANK'!AM8694</f>
        <v>0</v>
      </c>
      <c r="E8646">
        <v>8643</v>
      </c>
    </row>
    <row r="8647" spans="1:5" x14ac:dyDescent="0.2">
      <c r="A8647" s="21">
        <f>'MODELO TANK'!A8695</f>
        <v>0</v>
      </c>
      <c r="B8647" s="4" t="str">
        <f>IF('MODELO TANK'!D8695="","",'MODELO TANK'!D8695)</f>
        <v/>
      </c>
      <c r="C8647" s="4">
        <f>'MODELO TANK'!Q8695</f>
        <v>0</v>
      </c>
      <c r="D8647" s="22">
        <f>'MODELO TANK'!AM8695</f>
        <v>0</v>
      </c>
      <c r="E8647">
        <v>8644</v>
      </c>
    </row>
    <row r="8648" spans="1:5" x14ac:dyDescent="0.2">
      <c r="A8648" s="21">
        <f>'MODELO TANK'!A8696</f>
        <v>0</v>
      </c>
      <c r="B8648" s="4" t="str">
        <f>IF('MODELO TANK'!D8696="","",'MODELO TANK'!D8696)</f>
        <v/>
      </c>
      <c r="C8648" s="4">
        <f>'MODELO TANK'!Q8696</f>
        <v>0</v>
      </c>
      <c r="D8648" s="22">
        <f>'MODELO TANK'!AM8696</f>
        <v>0</v>
      </c>
      <c r="E8648">
        <v>8645</v>
      </c>
    </row>
    <row r="8649" spans="1:5" x14ac:dyDescent="0.2">
      <c r="A8649" s="21">
        <f>'MODELO TANK'!A8697</f>
        <v>0</v>
      </c>
      <c r="B8649" s="4" t="str">
        <f>IF('MODELO TANK'!D8697="","",'MODELO TANK'!D8697)</f>
        <v/>
      </c>
      <c r="C8649" s="4">
        <f>'MODELO TANK'!Q8697</f>
        <v>0</v>
      </c>
      <c r="D8649" s="22">
        <f>'MODELO TANK'!AM8697</f>
        <v>0</v>
      </c>
      <c r="E8649">
        <v>8646</v>
      </c>
    </row>
    <row r="8650" spans="1:5" x14ac:dyDescent="0.2">
      <c r="A8650" s="21">
        <f>'MODELO TANK'!A8698</f>
        <v>0</v>
      </c>
      <c r="B8650" s="4" t="str">
        <f>IF('MODELO TANK'!D8698="","",'MODELO TANK'!D8698)</f>
        <v/>
      </c>
      <c r="C8650" s="4">
        <f>'MODELO TANK'!Q8698</f>
        <v>0</v>
      </c>
      <c r="D8650" s="22">
        <f>'MODELO TANK'!AM8698</f>
        <v>0</v>
      </c>
      <c r="E8650">
        <v>8647</v>
      </c>
    </row>
    <row r="8651" spans="1:5" x14ac:dyDescent="0.2">
      <c r="A8651" s="21">
        <f>'MODELO TANK'!A8699</f>
        <v>0</v>
      </c>
      <c r="B8651" s="4" t="str">
        <f>IF('MODELO TANK'!D8699="","",'MODELO TANK'!D8699)</f>
        <v/>
      </c>
      <c r="C8651" s="4">
        <f>'MODELO TANK'!Q8699</f>
        <v>0</v>
      </c>
      <c r="D8651" s="22">
        <f>'MODELO TANK'!AM8699</f>
        <v>0</v>
      </c>
      <c r="E8651">
        <v>8648</v>
      </c>
    </row>
    <row r="8652" spans="1:5" x14ac:dyDescent="0.2">
      <c r="A8652" s="21">
        <f>'MODELO TANK'!A8700</f>
        <v>0</v>
      </c>
      <c r="B8652" s="4" t="str">
        <f>IF('MODELO TANK'!D8700="","",'MODELO TANK'!D8700)</f>
        <v/>
      </c>
      <c r="C8652" s="4">
        <f>'MODELO TANK'!Q8700</f>
        <v>0</v>
      </c>
      <c r="D8652" s="22">
        <f>'MODELO TANK'!AM8700</f>
        <v>0</v>
      </c>
      <c r="E8652">
        <v>8649</v>
      </c>
    </row>
    <row r="8653" spans="1:5" x14ac:dyDescent="0.2">
      <c r="A8653" s="21">
        <f>'MODELO TANK'!A8701</f>
        <v>0</v>
      </c>
      <c r="B8653" s="4" t="str">
        <f>IF('MODELO TANK'!D8701="","",'MODELO TANK'!D8701)</f>
        <v/>
      </c>
      <c r="C8653" s="4">
        <f>'MODELO TANK'!Q8701</f>
        <v>0</v>
      </c>
      <c r="D8653" s="22">
        <f>'MODELO TANK'!AM8701</f>
        <v>0</v>
      </c>
      <c r="E8653">
        <v>8650</v>
      </c>
    </row>
    <row r="8654" spans="1:5" x14ac:dyDescent="0.2">
      <c r="A8654" s="21">
        <f>'MODELO TANK'!A8702</f>
        <v>0</v>
      </c>
      <c r="B8654" s="4" t="str">
        <f>IF('MODELO TANK'!D8702="","",'MODELO TANK'!D8702)</f>
        <v/>
      </c>
      <c r="C8654" s="4">
        <f>'MODELO TANK'!Q8702</f>
        <v>0</v>
      </c>
      <c r="D8654" s="22">
        <f>'MODELO TANK'!AM8702</f>
        <v>0</v>
      </c>
      <c r="E8654">
        <v>8651</v>
      </c>
    </row>
    <row r="8655" spans="1:5" x14ac:dyDescent="0.2">
      <c r="A8655" s="21">
        <f>'MODELO TANK'!A8703</f>
        <v>0</v>
      </c>
      <c r="B8655" s="4" t="str">
        <f>IF('MODELO TANK'!D8703="","",'MODELO TANK'!D8703)</f>
        <v/>
      </c>
      <c r="C8655" s="4">
        <f>'MODELO TANK'!Q8703</f>
        <v>0</v>
      </c>
      <c r="D8655" s="22">
        <f>'MODELO TANK'!AM8703</f>
        <v>0</v>
      </c>
      <c r="E8655">
        <v>8652</v>
      </c>
    </row>
    <row r="8656" spans="1:5" x14ac:dyDescent="0.2">
      <c r="A8656" s="21">
        <f>'MODELO TANK'!A8704</f>
        <v>0</v>
      </c>
      <c r="B8656" s="4" t="str">
        <f>IF('MODELO TANK'!D8704="","",'MODELO TANK'!D8704)</f>
        <v/>
      </c>
      <c r="C8656" s="4">
        <f>'MODELO TANK'!Q8704</f>
        <v>0</v>
      </c>
      <c r="D8656" s="22">
        <f>'MODELO TANK'!AM8704</f>
        <v>0</v>
      </c>
      <c r="E8656">
        <v>8653</v>
      </c>
    </row>
    <row r="8657" spans="1:5" x14ac:dyDescent="0.2">
      <c r="A8657" s="21">
        <f>'MODELO TANK'!A8705</f>
        <v>0</v>
      </c>
      <c r="B8657" s="4" t="str">
        <f>IF('MODELO TANK'!D8705="","",'MODELO TANK'!D8705)</f>
        <v/>
      </c>
      <c r="C8657" s="4">
        <f>'MODELO TANK'!Q8705</f>
        <v>0</v>
      </c>
      <c r="D8657" s="22">
        <f>'MODELO TANK'!AM8705</f>
        <v>0</v>
      </c>
      <c r="E8657">
        <v>8654</v>
      </c>
    </row>
    <row r="8658" spans="1:5" x14ac:dyDescent="0.2">
      <c r="A8658" s="21">
        <f>'MODELO TANK'!A8706</f>
        <v>0</v>
      </c>
      <c r="B8658" s="4" t="str">
        <f>IF('MODELO TANK'!D8706="","",'MODELO TANK'!D8706)</f>
        <v/>
      </c>
      <c r="C8658" s="4">
        <f>'MODELO TANK'!Q8706</f>
        <v>0</v>
      </c>
      <c r="D8658" s="22">
        <f>'MODELO TANK'!AM8706</f>
        <v>0</v>
      </c>
      <c r="E8658">
        <v>8655</v>
      </c>
    </row>
    <row r="8659" spans="1:5" x14ac:dyDescent="0.2">
      <c r="A8659" s="21">
        <f>'MODELO TANK'!A8707</f>
        <v>0</v>
      </c>
      <c r="B8659" s="4" t="str">
        <f>IF('MODELO TANK'!D8707="","",'MODELO TANK'!D8707)</f>
        <v/>
      </c>
      <c r="C8659" s="4">
        <f>'MODELO TANK'!Q8707</f>
        <v>0</v>
      </c>
      <c r="D8659" s="22">
        <f>'MODELO TANK'!AM8707</f>
        <v>0</v>
      </c>
      <c r="E8659">
        <v>8656</v>
      </c>
    </row>
    <row r="8660" spans="1:5" x14ac:dyDescent="0.2">
      <c r="A8660" s="21">
        <f>'MODELO TANK'!A8708</f>
        <v>0</v>
      </c>
      <c r="B8660" s="4" t="str">
        <f>IF('MODELO TANK'!D8708="","",'MODELO TANK'!D8708)</f>
        <v/>
      </c>
      <c r="C8660" s="4">
        <f>'MODELO TANK'!Q8708</f>
        <v>0</v>
      </c>
      <c r="D8660" s="22">
        <f>'MODELO TANK'!AM8708</f>
        <v>0</v>
      </c>
      <c r="E8660">
        <v>8657</v>
      </c>
    </row>
    <row r="8661" spans="1:5" x14ac:dyDescent="0.2">
      <c r="A8661" s="21">
        <f>'MODELO TANK'!A8709</f>
        <v>0</v>
      </c>
      <c r="B8661" s="4" t="str">
        <f>IF('MODELO TANK'!D8709="","",'MODELO TANK'!D8709)</f>
        <v/>
      </c>
      <c r="C8661" s="4">
        <f>'MODELO TANK'!Q8709</f>
        <v>0</v>
      </c>
      <c r="D8661" s="22">
        <f>'MODELO TANK'!AM8709</f>
        <v>0</v>
      </c>
      <c r="E8661">
        <v>8658</v>
      </c>
    </row>
    <row r="8662" spans="1:5" x14ac:dyDescent="0.2">
      <c r="A8662" s="21">
        <f>'MODELO TANK'!A8710</f>
        <v>0</v>
      </c>
      <c r="B8662" s="4" t="str">
        <f>IF('MODELO TANK'!D8710="","",'MODELO TANK'!D8710)</f>
        <v/>
      </c>
      <c r="C8662" s="4">
        <f>'MODELO TANK'!Q8710</f>
        <v>0</v>
      </c>
      <c r="D8662" s="22">
        <f>'MODELO TANK'!AM8710</f>
        <v>0</v>
      </c>
      <c r="E8662">
        <v>8659</v>
      </c>
    </row>
    <row r="8663" spans="1:5" x14ac:dyDescent="0.2">
      <c r="A8663" s="21">
        <f>'MODELO TANK'!A8711</f>
        <v>0</v>
      </c>
      <c r="B8663" s="4" t="str">
        <f>IF('MODELO TANK'!D8711="","",'MODELO TANK'!D8711)</f>
        <v/>
      </c>
      <c r="C8663" s="4">
        <f>'MODELO TANK'!Q8711</f>
        <v>0</v>
      </c>
      <c r="D8663" s="22">
        <f>'MODELO TANK'!AM8711</f>
        <v>0</v>
      </c>
      <c r="E8663">
        <v>8660</v>
      </c>
    </row>
    <row r="8664" spans="1:5" x14ac:dyDescent="0.2">
      <c r="A8664" s="21">
        <f>'MODELO TANK'!A8712</f>
        <v>0</v>
      </c>
      <c r="B8664" s="4" t="str">
        <f>IF('MODELO TANK'!D8712="","",'MODELO TANK'!D8712)</f>
        <v/>
      </c>
      <c r="C8664" s="4">
        <f>'MODELO TANK'!Q8712</f>
        <v>0</v>
      </c>
      <c r="D8664" s="22">
        <f>'MODELO TANK'!AM8712</f>
        <v>0</v>
      </c>
      <c r="E8664">
        <v>8661</v>
      </c>
    </row>
    <row r="8665" spans="1:5" x14ac:dyDescent="0.2">
      <c r="A8665" s="21">
        <f>'MODELO TANK'!A8713</f>
        <v>0</v>
      </c>
      <c r="B8665" s="4" t="str">
        <f>IF('MODELO TANK'!D8713="","",'MODELO TANK'!D8713)</f>
        <v/>
      </c>
      <c r="C8665" s="4">
        <f>'MODELO TANK'!Q8713</f>
        <v>0</v>
      </c>
      <c r="D8665" s="22">
        <f>'MODELO TANK'!AM8713</f>
        <v>0</v>
      </c>
      <c r="E8665">
        <v>8662</v>
      </c>
    </row>
    <row r="8666" spans="1:5" x14ac:dyDescent="0.2">
      <c r="A8666" s="21">
        <f>'MODELO TANK'!A8714</f>
        <v>0</v>
      </c>
      <c r="B8666" s="4" t="str">
        <f>IF('MODELO TANK'!D8714="","",'MODELO TANK'!D8714)</f>
        <v/>
      </c>
      <c r="C8666" s="4">
        <f>'MODELO TANK'!Q8714</f>
        <v>0</v>
      </c>
      <c r="D8666" s="22">
        <f>'MODELO TANK'!AM8714</f>
        <v>0</v>
      </c>
      <c r="E8666">
        <v>8663</v>
      </c>
    </row>
    <row r="8667" spans="1:5" x14ac:dyDescent="0.2">
      <c r="A8667" s="21">
        <f>'MODELO TANK'!A8715</f>
        <v>0</v>
      </c>
      <c r="B8667" s="4" t="str">
        <f>IF('MODELO TANK'!D8715="","",'MODELO TANK'!D8715)</f>
        <v/>
      </c>
      <c r="C8667" s="4">
        <f>'MODELO TANK'!Q8715</f>
        <v>0</v>
      </c>
      <c r="D8667" s="22">
        <f>'MODELO TANK'!AM8715</f>
        <v>0</v>
      </c>
      <c r="E8667">
        <v>8664</v>
      </c>
    </row>
    <row r="8668" spans="1:5" x14ac:dyDescent="0.2">
      <c r="A8668" s="21">
        <f>'MODELO TANK'!A8716</f>
        <v>0</v>
      </c>
      <c r="B8668" s="4" t="str">
        <f>IF('MODELO TANK'!D8716="","",'MODELO TANK'!D8716)</f>
        <v/>
      </c>
      <c r="C8668" s="4">
        <f>'MODELO TANK'!Q8716</f>
        <v>0</v>
      </c>
      <c r="D8668" s="22">
        <f>'MODELO TANK'!AM8716</f>
        <v>0</v>
      </c>
      <c r="E8668">
        <v>8665</v>
      </c>
    </row>
    <row r="8669" spans="1:5" x14ac:dyDescent="0.2">
      <c r="A8669" s="21">
        <f>'MODELO TANK'!A8717</f>
        <v>0</v>
      </c>
      <c r="B8669" s="4" t="str">
        <f>IF('MODELO TANK'!D8717="","",'MODELO TANK'!D8717)</f>
        <v/>
      </c>
      <c r="C8669" s="4">
        <f>'MODELO TANK'!Q8717</f>
        <v>0</v>
      </c>
      <c r="D8669" s="22">
        <f>'MODELO TANK'!AM8717</f>
        <v>0</v>
      </c>
      <c r="E8669">
        <v>8666</v>
      </c>
    </row>
    <row r="8670" spans="1:5" x14ac:dyDescent="0.2">
      <c r="A8670" s="21">
        <f>'MODELO TANK'!A8718</f>
        <v>0</v>
      </c>
      <c r="B8670" s="4" t="str">
        <f>IF('MODELO TANK'!D8718="","",'MODELO TANK'!D8718)</f>
        <v/>
      </c>
      <c r="C8670" s="4">
        <f>'MODELO TANK'!Q8718</f>
        <v>0</v>
      </c>
      <c r="D8670" s="22">
        <f>'MODELO TANK'!AM8718</f>
        <v>0</v>
      </c>
      <c r="E8670">
        <v>8667</v>
      </c>
    </row>
    <row r="8671" spans="1:5" x14ac:dyDescent="0.2">
      <c r="A8671" s="21">
        <f>'MODELO TANK'!A8719</f>
        <v>0</v>
      </c>
      <c r="B8671" s="4" t="str">
        <f>IF('MODELO TANK'!D8719="","",'MODELO TANK'!D8719)</f>
        <v/>
      </c>
      <c r="C8671" s="4">
        <f>'MODELO TANK'!Q8719</f>
        <v>0</v>
      </c>
      <c r="D8671" s="22">
        <f>'MODELO TANK'!AM8719</f>
        <v>0</v>
      </c>
      <c r="E8671">
        <v>8668</v>
      </c>
    </row>
    <row r="8672" spans="1:5" x14ac:dyDescent="0.2">
      <c r="A8672" s="21">
        <f>'MODELO TANK'!A8720</f>
        <v>0</v>
      </c>
      <c r="B8672" s="4" t="str">
        <f>IF('MODELO TANK'!D8720="","",'MODELO TANK'!D8720)</f>
        <v/>
      </c>
      <c r="C8672" s="4">
        <f>'MODELO TANK'!Q8720</f>
        <v>0</v>
      </c>
      <c r="D8672" s="22">
        <f>'MODELO TANK'!AM8720</f>
        <v>0</v>
      </c>
      <c r="E8672">
        <v>8669</v>
      </c>
    </row>
    <row r="8673" spans="1:5" x14ac:dyDescent="0.2">
      <c r="A8673" s="21">
        <f>'MODELO TANK'!A8721</f>
        <v>0</v>
      </c>
      <c r="B8673" s="4" t="str">
        <f>IF('MODELO TANK'!D8721="","",'MODELO TANK'!D8721)</f>
        <v/>
      </c>
      <c r="C8673" s="4">
        <f>'MODELO TANK'!Q8721</f>
        <v>0</v>
      </c>
      <c r="D8673" s="22">
        <f>'MODELO TANK'!AM8721</f>
        <v>0</v>
      </c>
      <c r="E8673">
        <v>8670</v>
      </c>
    </row>
    <row r="8674" spans="1:5" x14ac:dyDescent="0.2">
      <c r="A8674" s="21">
        <f>'MODELO TANK'!A8722</f>
        <v>0</v>
      </c>
      <c r="B8674" s="4" t="str">
        <f>IF('MODELO TANK'!D8722="","",'MODELO TANK'!D8722)</f>
        <v/>
      </c>
      <c r="C8674" s="4">
        <f>'MODELO TANK'!Q8722</f>
        <v>0</v>
      </c>
      <c r="D8674" s="22">
        <f>'MODELO TANK'!AM8722</f>
        <v>0</v>
      </c>
      <c r="E8674">
        <v>8671</v>
      </c>
    </row>
    <row r="8675" spans="1:5" x14ac:dyDescent="0.2">
      <c r="A8675" s="21">
        <f>'MODELO TANK'!A8723</f>
        <v>0</v>
      </c>
      <c r="B8675" s="4" t="str">
        <f>IF('MODELO TANK'!D8723="","",'MODELO TANK'!D8723)</f>
        <v/>
      </c>
      <c r="C8675" s="4">
        <f>'MODELO TANK'!Q8723</f>
        <v>0</v>
      </c>
      <c r="D8675" s="22">
        <f>'MODELO TANK'!AM8723</f>
        <v>0</v>
      </c>
      <c r="E8675">
        <v>8672</v>
      </c>
    </row>
    <row r="8676" spans="1:5" x14ac:dyDescent="0.2">
      <c r="A8676" s="21">
        <f>'MODELO TANK'!A8724</f>
        <v>0</v>
      </c>
      <c r="B8676" s="4" t="str">
        <f>IF('MODELO TANK'!D8724="","",'MODELO TANK'!D8724)</f>
        <v/>
      </c>
      <c r="C8676" s="4">
        <f>'MODELO TANK'!Q8724</f>
        <v>0</v>
      </c>
      <c r="D8676" s="22">
        <f>'MODELO TANK'!AM8724</f>
        <v>0</v>
      </c>
      <c r="E8676">
        <v>8673</v>
      </c>
    </row>
    <row r="8677" spans="1:5" x14ac:dyDescent="0.2">
      <c r="A8677" s="21">
        <f>'MODELO TANK'!A8725</f>
        <v>0</v>
      </c>
      <c r="B8677" s="4" t="str">
        <f>IF('MODELO TANK'!D8725="","",'MODELO TANK'!D8725)</f>
        <v/>
      </c>
      <c r="C8677" s="4">
        <f>'MODELO TANK'!Q8725</f>
        <v>0</v>
      </c>
      <c r="D8677" s="22">
        <f>'MODELO TANK'!AM8725</f>
        <v>0</v>
      </c>
      <c r="E8677">
        <v>8674</v>
      </c>
    </row>
    <row r="8678" spans="1:5" x14ac:dyDescent="0.2">
      <c r="A8678" s="21">
        <f>'MODELO TANK'!A8726</f>
        <v>0</v>
      </c>
      <c r="B8678" s="4" t="str">
        <f>IF('MODELO TANK'!D8726="","",'MODELO TANK'!D8726)</f>
        <v/>
      </c>
      <c r="C8678" s="4">
        <f>'MODELO TANK'!Q8726</f>
        <v>0</v>
      </c>
      <c r="D8678" s="22">
        <f>'MODELO TANK'!AM8726</f>
        <v>0</v>
      </c>
      <c r="E8678">
        <v>8675</v>
      </c>
    </row>
    <row r="8679" spans="1:5" x14ac:dyDescent="0.2">
      <c r="A8679" s="21">
        <f>'MODELO TANK'!A8727</f>
        <v>0</v>
      </c>
      <c r="B8679" s="4" t="str">
        <f>IF('MODELO TANK'!D8727="","",'MODELO TANK'!D8727)</f>
        <v/>
      </c>
      <c r="C8679" s="4">
        <f>'MODELO TANK'!Q8727</f>
        <v>0</v>
      </c>
      <c r="D8679" s="22">
        <f>'MODELO TANK'!AM8727</f>
        <v>0</v>
      </c>
      <c r="E8679">
        <v>8676</v>
      </c>
    </row>
    <row r="8680" spans="1:5" x14ac:dyDescent="0.2">
      <c r="A8680" s="21">
        <f>'MODELO TANK'!A8728</f>
        <v>0</v>
      </c>
      <c r="B8680" s="4" t="str">
        <f>IF('MODELO TANK'!D8728="","",'MODELO TANK'!D8728)</f>
        <v/>
      </c>
      <c r="C8680" s="4">
        <f>'MODELO TANK'!Q8728</f>
        <v>0</v>
      </c>
      <c r="D8680" s="22">
        <f>'MODELO TANK'!AM8728</f>
        <v>0</v>
      </c>
      <c r="E8680">
        <v>8677</v>
      </c>
    </row>
    <row r="8681" spans="1:5" x14ac:dyDescent="0.2">
      <c r="A8681" s="21">
        <f>'MODELO TANK'!A8729</f>
        <v>0</v>
      </c>
      <c r="B8681" s="4" t="str">
        <f>IF('MODELO TANK'!D8729="","",'MODELO TANK'!D8729)</f>
        <v/>
      </c>
      <c r="C8681" s="4">
        <f>'MODELO TANK'!Q8729</f>
        <v>0</v>
      </c>
      <c r="D8681" s="22">
        <f>'MODELO TANK'!AM8729</f>
        <v>0</v>
      </c>
      <c r="E8681">
        <v>8678</v>
      </c>
    </row>
    <row r="8682" spans="1:5" x14ac:dyDescent="0.2">
      <c r="A8682" s="21">
        <f>'MODELO TANK'!A8730</f>
        <v>0</v>
      </c>
      <c r="B8682" s="4" t="str">
        <f>IF('MODELO TANK'!D8730="","",'MODELO TANK'!D8730)</f>
        <v/>
      </c>
      <c r="C8682" s="4">
        <f>'MODELO TANK'!Q8730</f>
        <v>0</v>
      </c>
      <c r="D8682" s="22">
        <f>'MODELO TANK'!AM8730</f>
        <v>0</v>
      </c>
      <c r="E8682">
        <v>8679</v>
      </c>
    </row>
    <row r="8683" spans="1:5" x14ac:dyDescent="0.2">
      <c r="A8683" s="21">
        <f>'MODELO TANK'!A8731</f>
        <v>0</v>
      </c>
      <c r="B8683" s="4" t="str">
        <f>IF('MODELO TANK'!D8731="","",'MODELO TANK'!D8731)</f>
        <v/>
      </c>
      <c r="C8683" s="4">
        <f>'MODELO TANK'!Q8731</f>
        <v>0</v>
      </c>
      <c r="D8683" s="22">
        <f>'MODELO TANK'!AM8731</f>
        <v>0</v>
      </c>
      <c r="E8683">
        <v>8680</v>
      </c>
    </row>
    <row r="8684" spans="1:5" x14ac:dyDescent="0.2">
      <c r="A8684" s="21">
        <f>'MODELO TANK'!A8732</f>
        <v>0</v>
      </c>
      <c r="B8684" s="4" t="str">
        <f>IF('MODELO TANK'!D8732="","",'MODELO TANK'!D8732)</f>
        <v/>
      </c>
      <c r="C8684" s="4">
        <f>'MODELO TANK'!Q8732</f>
        <v>0</v>
      </c>
      <c r="D8684" s="22">
        <f>'MODELO TANK'!AM8732</f>
        <v>0</v>
      </c>
      <c r="E8684">
        <v>8681</v>
      </c>
    </row>
    <row r="8685" spans="1:5" x14ac:dyDescent="0.2">
      <c r="A8685" s="21">
        <f>'MODELO TANK'!A8733</f>
        <v>0</v>
      </c>
      <c r="B8685" s="4" t="str">
        <f>IF('MODELO TANK'!D8733="","",'MODELO TANK'!D8733)</f>
        <v/>
      </c>
      <c r="C8685" s="4">
        <f>'MODELO TANK'!Q8733</f>
        <v>0</v>
      </c>
      <c r="D8685" s="22">
        <f>'MODELO TANK'!AM8733</f>
        <v>0</v>
      </c>
      <c r="E8685">
        <v>8682</v>
      </c>
    </row>
    <row r="8686" spans="1:5" x14ac:dyDescent="0.2">
      <c r="A8686" s="21">
        <f>'MODELO TANK'!A8734</f>
        <v>0</v>
      </c>
      <c r="B8686" s="4" t="str">
        <f>IF('MODELO TANK'!D8734="","",'MODELO TANK'!D8734)</f>
        <v/>
      </c>
      <c r="C8686" s="4">
        <f>'MODELO TANK'!Q8734</f>
        <v>0</v>
      </c>
      <c r="D8686" s="22">
        <f>'MODELO TANK'!AM8734</f>
        <v>0</v>
      </c>
      <c r="E8686">
        <v>8683</v>
      </c>
    </row>
    <row r="8687" spans="1:5" x14ac:dyDescent="0.2">
      <c r="A8687" s="21">
        <f>'MODELO TANK'!A8735</f>
        <v>0</v>
      </c>
      <c r="B8687" s="4" t="str">
        <f>IF('MODELO TANK'!D8735="","",'MODELO TANK'!D8735)</f>
        <v/>
      </c>
      <c r="C8687" s="4">
        <f>'MODELO TANK'!Q8735</f>
        <v>0</v>
      </c>
      <c r="D8687" s="22">
        <f>'MODELO TANK'!AM8735</f>
        <v>0</v>
      </c>
      <c r="E8687">
        <v>8684</v>
      </c>
    </row>
    <row r="8688" spans="1:5" x14ac:dyDescent="0.2">
      <c r="A8688" s="21">
        <f>'MODELO TANK'!A8736</f>
        <v>0</v>
      </c>
      <c r="B8688" s="4" t="str">
        <f>IF('MODELO TANK'!D8736="","",'MODELO TANK'!D8736)</f>
        <v/>
      </c>
      <c r="C8688" s="4">
        <f>'MODELO TANK'!Q8736</f>
        <v>0</v>
      </c>
      <c r="D8688" s="22">
        <f>'MODELO TANK'!AM8736</f>
        <v>0</v>
      </c>
      <c r="E8688">
        <v>8685</v>
      </c>
    </row>
    <row r="8689" spans="1:5" x14ac:dyDescent="0.2">
      <c r="A8689" s="21">
        <f>'MODELO TANK'!A8737</f>
        <v>0</v>
      </c>
      <c r="B8689" s="4" t="str">
        <f>IF('MODELO TANK'!D8737="","",'MODELO TANK'!D8737)</f>
        <v/>
      </c>
      <c r="C8689" s="4">
        <f>'MODELO TANK'!Q8737</f>
        <v>0</v>
      </c>
      <c r="D8689" s="22">
        <f>'MODELO TANK'!AM8737</f>
        <v>0</v>
      </c>
      <c r="E8689">
        <v>8686</v>
      </c>
    </row>
    <row r="8690" spans="1:5" x14ac:dyDescent="0.2">
      <c r="A8690" s="21">
        <f>'MODELO TANK'!A8738</f>
        <v>0</v>
      </c>
      <c r="B8690" s="4" t="str">
        <f>IF('MODELO TANK'!D8738="","",'MODELO TANK'!D8738)</f>
        <v/>
      </c>
      <c r="C8690" s="4">
        <f>'MODELO TANK'!Q8738</f>
        <v>0</v>
      </c>
      <c r="D8690" s="22">
        <f>'MODELO TANK'!AM8738</f>
        <v>0</v>
      </c>
      <c r="E8690">
        <v>8687</v>
      </c>
    </row>
    <row r="8691" spans="1:5" x14ac:dyDescent="0.2">
      <c r="A8691" s="21">
        <f>'MODELO TANK'!A8739</f>
        <v>0</v>
      </c>
      <c r="B8691" s="4" t="str">
        <f>IF('MODELO TANK'!D8739="","",'MODELO TANK'!D8739)</f>
        <v/>
      </c>
      <c r="C8691" s="4">
        <f>'MODELO TANK'!Q8739</f>
        <v>0</v>
      </c>
      <c r="D8691" s="22">
        <f>'MODELO TANK'!AM8739</f>
        <v>0</v>
      </c>
      <c r="E8691">
        <v>8688</v>
      </c>
    </row>
    <row r="8692" spans="1:5" x14ac:dyDescent="0.2">
      <c r="A8692" s="21">
        <f>'MODELO TANK'!A8740</f>
        <v>0</v>
      </c>
      <c r="B8692" s="4" t="str">
        <f>IF('MODELO TANK'!D8740="","",'MODELO TANK'!D8740)</f>
        <v/>
      </c>
      <c r="C8692" s="4">
        <f>'MODELO TANK'!Q8740</f>
        <v>0</v>
      </c>
      <c r="D8692" s="22">
        <f>'MODELO TANK'!AM8740</f>
        <v>0</v>
      </c>
      <c r="E8692">
        <v>8689</v>
      </c>
    </row>
    <row r="8693" spans="1:5" x14ac:dyDescent="0.2">
      <c r="A8693" s="21">
        <f>'MODELO TANK'!A8741</f>
        <v>0</v>
      </c>
      <c r="B8693" s="4" t="str">
        <f>IF('MODELO TANK'!D8741="","",'MODELO TANK'!D8741)</f>
        <v/>
      </c>
      <c r="C8693" s="4">
        <f>'MODELO TANK'!Q8741</f>
        <v>0</v>
      </c>
      <c r="D8693" s="22">
        <f>'MODELO TANK'!AM8741</f>
        <v>0</v>
      </c>
      <c r="E8693">
        <v>8690</v>
      </c>
    </row>
    <row r="8694" spans="1:5" x14ac:dyDescent="0.2">
      <c r="A8694" s="21">
        <f>'MODELO TANK'!A8742</f>
        <v>0</v>
      </c>
      <c r="B8694" s="4" t="str">
        <f>IF('MODELO TANK'!D8742="","",'MODELO TANK'!D8742)</f>
        <v/>
      </c>
      <c r="C8694" s="4">
        <f>'MODELO TANK'!Q8742</f>
        <v>0</v>
      </c>
      <c r="D8694" s="22">
        <f>'MODELO TANK'!AM8742</f>
        <v>0</v>
      </c>
      <c r="E8694">
        <v>8691</v>
      </c>
    </row>
    <row r="8695" spans="1:5" x14ac:dyDescent="0.2">
      <c r="A8695" s="21">
        <f>'MODELO TANK'!A8743</f>
        <v>0</v>
      </c>
      <c r="B8695" s="4" t="str">
        <f>IF('MODELO TANK'!D8743="","",'MODELO TANK'!D8743)</f>
        <v/>
      </c>
      <c r="C8695" s="4">
        <f>'MODELO TANK'!Q8743</f>
        <v>0</v>
      </c>
      <c r="D8695" s="22">
        <f>'MODELO TANK'!AM8743</f>
        <v>0</v>
      </c>
      <c r="E8695">
        <v>8692</v>
      </c>
    </row>
    <row r="8696" spans="1:5" x14ac:dyDescent="0.2">
      <c r="A8696" s="21">
        <f>'MODELO TANK'!A8744</f>
        <v>0</v>
      </c>
      <c r="B8696" s="4" t="str">
        <f>IF('MODELO TANK'!D8744="","",'MODELO TANK'!D8744)</f>
        <v/>
      </c>
      <c r="C8696" s="4">
        <f>'MODELO TANK'!Q8744</f>
        <v>0</v>
      </c>
      <c r="D8696" s="22">
        <f>'MODELO TANK'!AM8744</f>
        <v>0</v>
      </c>
      <c r="E8696">
        <v>8693</v>
      </c>
    </row>
    <row r="8697" spans="1:5" x14ac:dyDescent="0.2">
      <c r="A8697" s="21">
        <f>'MODELO TANK'!A8745</f>
        <v>0</v>
      </c>
      <c r="B8697" s="4" t="str">
        <f>IF('MODELO TANK'!D8745="","",'MODELO TANK'!D8745)</f>
        <v/>
      </c>
      <c r="C8697" s="4">
        <f>'MODELO TANK'!Q8745</f>
        <v>0</v>
      </c>
      <c r="D8697" s="22">
        <f>'MODELO TANK'!AM8745</f>
        <v>0</v>
      </c>
      <c r="E8697">
        <v>8694</v>
      </c>
    </row>
    <row r="8698" spans="1:5" x14ac:dyDescent="0.2">
      <c r="A8698" s="21">
        <f>'MODELO TANK'!A8746</f>
        <v>0</v>
      </c>
      <c r="B8698" s="4" t="str">
        <f>IF('MODELO TANK'!D8746="","",'MODELO TANK'!D8746)</f>
        <v/>
      </c>
      <c r="C8698" s="4">
        <f>'MODELO TANK'!Q8746</f>
        <v>0</v>
      </c>
      <c r="D8698" s="22">
        <f>'MODELO TANK'!AM8746</f>
        <v>0</v>
      </c>
      <c r="E8698">
        <v>8695</v>
      </c>
    </row>
    <row r="8699" spans="1:5" x14ac:dyDescent="0.2">
      <c r="A8699" s="21">
        <f>'MODELO TANK'!A8747</f>
        <v>0</v>
      </c>
      <c r="B8699" s="4" t="str">
        <f>IF('MODELO TANK'!D8747="","",'MODELO TANK'!D8747)</f>
        <v/>
      </c>
      <c r="C8699" s="4">
        <f>'MODELO TANK'!Q8747</f>
        <v>0</v>
      </c>
      <c r="D8699" s="22">
        <f>'MODELO TANK'!AM8747</f>
        <v>0</v>
      </c>
      <c r="E8699">
        <v>8696</v>
      </c>
    </row>
    <row r="8700" spans="1:5" x14ac:dyDescent="0.2">
      <c r="A8700" s="21">
        <f>'MODELO TANK'!A8748</f>
        <v>0</v>
      </c>
      <c r="B8700" s="4" t="str">
        <f>IF('MODELO TANK'!D8748="","",'MODELO TANK'!D8748)</f>
        <v/>
      </c>
      <c r="C8700" s="4">
        <f>'MODELO TANK'!Q8748</f>
        <v>0</v>
      </c>
      <c r="D8700" s="22">
        <f>'MODELO TANK'!AM8748</f>
        <v>0</v>
      </c>
      <c r="E8700">
        <v>8697</v>
      </c>
    </row>
    <row r="8701" spans="1:5" x14ac:dyDescent="0.2">
      <c r="A8701" s="21">
        <f>'MODELO TANK'!A8749</f>
        <v>0</v>
      </c>
      <c r="B8701" s="4" t="str">
        <f>IF('MODELO TANK'!D8749="","",'MODELO TANK'!D8749)</f>
        <v/>
      </c>
      <c r="C8701" s="4">
        <f>'MODELO TANK'!Q8749</f>
        <v>0</v>
      </c>
      <c r="D8701" s="22">
        <f>'MODELO TANK'!AM8749</f>
        <v>0</v>
      </c>
      <c r="E8701">
        <v>8698</v>
      </c>
    </row>
    <row r="8702" spans="1:5" x14ac:dyDescent="0.2">
      <c r="A8702" s="21">
        <f>'MODELO TANK'!A8750</f>
        <v>0</v>
      </c>
      <c r="B8702" s="4" t="str">
        <f>IF('MODELO TANK'!D8750="","",'MODELO TANK'!D8750)</f>
        <v/>
      </c>
      <c r="C8702" s="4">
        <f>'MODELO TANK'!Q8750</f>
        <v>0</v>
      </c>
      <c r="D8702" s="22">
        <f>'MODELO TANK'!AM8750</f>
        <v>0</v>
      </c>
      <c r="E8702">
        <v>8699</v>
      </c>
    </row>
    <row r="8703" spans="1:5" x14ac:dyDescent="0.2">
      <c r="A8703" s="21">
        <f>'MODELO TANK'!A8751</f>
        <v>0</v>
      </c>
      <c r="B8703" s="4" t="str">
        <f>IF('MODELO TANK'!D8751="","",'MODELO TANK'!D8751)</f>
        <v/>
      </c>
      <c r="C8703" s="4">
        <f>'MODELO TANK'!Q8751</f>
        <v>0</v>
      </c>
      <c r="D8703" s="22">
        <f>'MODELO TANK'!AM8751</f>
        <v>0</v>
      </c>
      <c r="E8703">
        <v>8700</v>
      </c>
    </row>
    <row r="8704" spans="1:5" x14ac:dyDescent="0.2">
      <c r="A8704" s="21">
        <f>'MODELO TANK'!A8752</f>
        <v>0</v>
      </c>
      <c r="B8704" s="4" t="str">
        <f>IF('MODELO TANK'!D8752="","",'MODELO TANK'!D8752)</f>
        <v/>
      </c>
      <c r="C8704" s="4">
        <f>'MODELO TANK'!Q8752</f>
        <v>0</v>
      </c>
      <c r="D8704" s="22">
        <f>'MODELO TANK'!AM8752</f>
        <v>0</v>
      </c>
      <c r="E8704">
        <v>8701</v>
      </c>
    </row>
    <row r="8705" spans="1:5" x14ac:dyDescent="0.2">
      <c r="A8705" s="21">
        <f>'MODELO TANK'!A8753</f>
        <v>0</v>
      </c>
      <c r="B8705" s="4" t="str">
        <f>IF('MODELO TANK'!D8753="","",'MODELO TANK'!D8753)</f>
        <v/>
      </c>
      <c r="C8705" s="4">
        <f>'MODELO TANK'!Q8753</f>
        <v>0</v>
      </c>
      <c r="D8705" s="22">
        <f>'MODELO TANK'!AM8753</f>
        <v>0</v>
      </c>
      <c r="E8705">
        <v>8702</v>
      </c>
    </row>
    <row r="8706" spans="1:5" x14ac:dyDescent="0.2">
      <c r="A8706" s="21">
        <f>'MODELO TANK'!A8754</f>
        <v>0</v>
      </c>
      <c r="B8706" s="4" t="str">
        <f>IF('MODELO TANK'!D8754="","",'MODELO TANK'!D8754)</f>
        <v/>
      </c>
      <c r="C8706" s="4">
        <f>'MODELO TANK'!Q8754</f>
        <v>0</v>
      </c>
      <c r="D8706" s="22">
        <f>'MODELO TANK'!AM8754</f>
        <v>0</v>
      </c>
      <c r="E8706">
        <v>8703</v>
      </c>
    </row>
    <row r="8707" spans="1:5" x14ac:dyDescent="0.2">
      <c r="A8707" s="21">
        <f>'MODELO TANK'!A8755</f>
        <v>0</v>
      </c>
      <c r="B8707" s="4" t="str">
        <f>IF('MODELO TANK'!D8755="","",'MODELO TANK'!D8755)</f>
        <v/>
      </c>
      <c r="C8707" s="4">
        <f>'MODELO TANK'!Q8755</f>
        <v>0</v>
      </c>
      <c r="D8707" s="22">
        <f>'MODELO TANK'!AM8755</f>
        <v>0</v>
      </c>
      <c r="E8707">
        <v>8704</v>
      </c>
    </row>
    <row r="8708" spans="1:5" x14ac:dyDescent="0.2">
      <c r="A8708" s="21">
        <f>'MODELO TANK'!A8756</f>
        <v>0</v>
      </c>
      <c r="B8708" s="4" t="str">
        <f>IF('MODELO TANK'!D8756="","",'MODELO TANK'!D8756)</f>
        <v/>
      </c>
      <c r="C8708" s="4">
        <f>'MODELO TANK'!Q8756</f>
        <v>0</v>
      </c>
      <c r="D8708" s="22">
        <f>'MODELO TANK'!AM8756</f>
        <v>0</v>
      </c>
      <c r="E8708">
        <v>8705</v>
      </c>
    </row>
    <row r="8709" spans="1:5" x14ac:dyDescent="0.2">
      <c r="A8709" s="21">
        <f>'MODELO TANK'!A8757</f>
        <v>0</v>
      </c>
      <c r="B8709" s="4" t="str">
        <f>IF('MODELO TANK'!D8757="","",'MODELO TANK'!D8757)</f>
        <v/>
      </c>
      <c r="C8709" s="4">
        <f>'MODELO TANK'!Q8757</f>
        <v>0</v>
      </c>
      <c r="D8709" s="22">
        <f>'MODELO TANK'!AM8757</f>
        <v>0</v>
      </c>
      <c r="E8709">
        <v>8706</v>
      </c>
    </row>
    <row r="8710" spans="1:5" x14ac:dyDescent="0.2">
      <c r="A8710" s="21">
        <f>'MODELO TANK'!A8758</f>
        <v>0</v>
      </c>
      <c r="B8710" s="4" t="str">
        <f>IF('MODELO TANK'!D8758="","",'MODELO TANK'!D8758)</f>
        <v/>
      </c>
      <c r="C8710" s="4">
        <f>'MODELO TANK'!Q8758</f>
        <v>0</v>
      </c>
      <c r="D8710" s="22">
        <f>'MODELO TANK'!AM8758</f>
        <v>0</v>
      </c>
      <c r="E8710">
        <v>8707</v>
      </c>
    </row>
    <row r="8711" spans="1:5" x14ac:dyDescent="0.2">
      <c r="A8711" s="21">
        <f>'MODELO TANK'!A8759</f>
        <v>0</v>
      </c>
      <c r="B8711" s="4" t="str">
        <f>IF('MODELO TANK'!D8759="","",'MODELO TANK'!D8759)</f>
        <v/>
      </c>
      <c r="C8711" s="4">
        <f>'MODELO TANK'!Q8759</f>
        <v>0</v>
      </c>
      <c r="D8711" s="22">
        <f>'MODELO TANK'!AM8759</f>
        <v>0</v>
      </c>
      <c r="E8711">
        <v>8708</v>
      </c>
    </row>
    <row r="8712" spans="1:5" x14ac:dyDescent="0.2">
      <c r="A8712" s="21">
        <f>'MODELO TANK'!A8760</f>
        <v>0</v>
      </c>
      <c r="B8712" s="4" t="str">
        <f>IF('MODELO TANK'!D8760="","",'MODELO TANK'!D8760)</f>
        <v/>
      </c>
      <c r="C8712" s="4">
        <f>'MODELO TANK'!Q8760</f>
        <v>0</v>
      </c>
      <c r="D8712" s="22">
        <f>'MODELO TANK'!AM8760</f>
        <v>0</v>
      </c>
      <c r="E8712">
        <v>8709</v>
      </c>
    </row>
    <row r="8713" spans="1:5" x14ac:dyDescent="0.2">
      <c r="A8713" s="21">
        <f>'MODELO TANK'!A8761</f>
        <v>0</v>
      </c>
      <c r="B8713" s="4" t="str">
        <f>IF('MODELO TANK'!D8761="","",'MODELO TANK'!D8761)</f>
        <v/>
      </c>
      <c r="C8713" s="4">
        <f>'MODELO TANK'!Q8761</f>
        <v>0</v>
      </c>
      <c r="D8713" s="22">
        <f>'MODELO TANK'!AM8761</f>
        <v>0</v>
      </c>
      <c r="E8713">
        <v>8710</v>
      </c>
    </row>
    <row r="8714" spans="1:5" x14ac:dyDescent="0.2">
      <c r="A8714" s="21">
        <f>'MODELO TANK'!A8762</f>
        <v>0</v>
      </c>
      <c r="B8714" s="4" t="str">
        <f>IF('MODELO TANK'!D8762="","",'MODELO TANK'!D8762)</f>
        <v/>
      </c>
      <c r="C8714" s="4">
        <f>'MODELO TANK'!Q8762</f>
        <v>0</v>
      </c>
      <c r="D8714" s="22">
        <f>'MODELO TANK'!AM8762</f>
        <v>0</v>
      </c>
      <c r="E8714">
        <v>8711</v>
      </c>
    </row>
    <row r="8715" spans="1:5" x14ac:dyDescent="0.2">
      <c r="A8715" s="21">
        <f>'MODELO TANK'!A8763</f>
        <v>0</v>
      </c>
      <c r="B8715" s="4" t="str">
        <f>IF('MODELO TANK'!D8763="","",'MODELO TANK'!D8763)</f>
        <v/>
      </c>
      <c r="C8715" s="4">
        <f>'MODELO TANK'!Q8763</f>
        <v>0</v>
      </c>
      <c r="D8715" s="22">
        <f>'MODELO TANK'!AM8763</f>
        <v>0</v>
      </c>
      <c r="E8715">
        <v>8712</v>
      </c>
    </row>
    <row r="8716" spans="1:5" x14ac:dyDescent="0.2">
      <c r="A8716" s="21">
        <f>'MODELO TANK'!A8764</f>
        <v>0</v>
      </c>
      <c r="B8716" s="4" t="str">
        <f>IF('MODELO TANK'!D8764="","",'MODELO TANK'!D8764)</f>
        <v/>
      </c>
      <c r="C8716" s="4">
        <f>'MODELO TANK'!Q8764</f>
        <v>0</v>
      </c>
      <c r="D8716" s="22">
        <f>'MODELO TANK'!AM8764</f>
        <v>0</v>
      </c>
      <c r="E8716">
        <v>8713</v>
      </c>
    </row>
    <row r="8717" spans="1:5" x14ac:dyDescent="0.2">
      <c r="A8717" s="21">
        <f>'MODELO TANK'!A8765</f>
        <v>0</v>
      </c>
      <c r="B8717" s="4" t="str">
        <f>IF('MODELO TANK'!D8765="","",'MODELO TANK'!D8765)</f>
        <v/>
      </c>
      <c r="C8717" s="4">
        <f>'MODELO TANK'!Q8765</f>
        <v>0</v>
      </c>
      <c r="D8717" s="22">
        <f>'MODELO TANK'!AM8765</f>
        <v>0</v>
      </c>
      <c r="E8717">
        <v>8714</v>
      </c>
    </row>
    <row r="8718" spans="1:5" x14ac:dyDescent="0.2">
      <c r="A8718" s="21">
        <f>'MODELO TANK'!A8766</f>
        <v>0</v>
      </c>
      <c r="B8718" s="4" t="str">
        <f>IF('MODELO TANK'!D8766="","",'MODELO TANK'!D8766)</f>
        <v/>
      </c>
      <c r="C8718" s="4">
        <f>'MODELO TANK'!Q8766</f>
        <v>0</v>
      </c>
      <c r="D8718" s="22">
        <f>'MODELO TANK'!AM8766</f>
        <v>0</v>
      </c>
      <c r="E8718">
        <v>8715</v>
      </c>
    </row>
    <row r="8719" spans="1:5" x14ac:dyDescent="0.2">
      <c r="A8719" s="21">
        <f>'MODELO TANK'!A8767</f>
        <v>0</v>
      </c>
      <c r="B8719" s="4" t="str">
        <f>IF('MODELO TANK'!D8767="","",'MODELO TANK'!D8767)</f>
        <v/>
      </c>
      <c r="C8719" s="4">
        <f>'MODELO TANK'!Q8767</f>
        <v>0</v>
      </c>
      <c r="D8719" s="22">
        <f>'MODELO TANK'!AM8767</f>
        <v>0</v>
      </c>
      <c r="E8719">
        <v>8716</v>
      </c>
    </row>
    <row r="8720" spans="1:5" x14ac:dyDescent="0.2">
      <c r="A8720" s="21">
        <f>'MODELO TANK'!A8768</f>
        <v>0</v>
      </c>
      <c r="B8720" s="4" t="str">
        <f>IF('MODELO TANK'!D8768="","",'MODELO TANK'!D8768)</f>
        <v/>
      </c>
      <c r="C8720" s="4">
        <f>'MODELO TANK'!Q8768</f>
        <v>0</v>
      </c>
      <c r="D8720" s="22">
        <f>'MODELO TANK'!AM8768</f>
        <v>0</v>
      </c>
      <c r="E8720">
        <v>8717</v>
      </c>
    </row>
    <row r="8721" spans="1:5" x14ac:dyDescent="0.2">
      <c r="A8721" s="21">
        <f>'MODELO TANK'!A8769</f>
        <v>0</v>
      </c>
      <c r="B8721" s="4" t="str">
        <f>IF('MODELO TANK'!D8769="","",'MODELO TANK'!D8769)</f>
        <v/>
      </c>
      <c r="C8721" s="4">
        <f>'MODELO TANK'!Q8769</f>
        <v>0</v>
      </c>
      <c r="D8721" s="22">
        <f>'MODELO TANK'!AM8769</f>
        <v>0</v>
      </c>
      <c r="E8721">
        <v>8718</v>
      </c>
    </row>
    <row r="8722" spans="1:5" x14ac:dyDescent="0.2">
      <c r="A8722" s="21">
        <f>'MODELO TANK'!A8770</f>
        <v>0</v>
      </c>
      <c r="B8722" s="4" t="str">
        <f>IF('MODELO TANK'!D8770="","",'MODELO TANK'!D8770)</f>
        <v/>
      </c>
      <c r="C8722" s="4">
        <f>'MODELO TANK'!Q8770</f>
        <v>0</v>
      </c>
      <c r="D8722" s="22">
        <f>'MODELO TANK'!AM8770</f>
        <v>0</v>
      </c>
      <c r="E8722">
        <v>8719</v>
      </c>
    </row>
    <row r="8723" spans="1:5" x14ac:dyDescent="0.2">
      <c r="A8723" s="21">
        <f>'MODELO TANK'!A8771</f>
        <v>0</v>
      </c>
      <c r="B8723" s="4" t="str">
        <f>IF('MODELO TANK'!D8771="","",'MODELO TANK'!D8771)</f>
        <v/>
      </c>
      <c r="C8723" s="4">
        <f>'MODELO TANK'!Q8771</f>
        <v>0</v>
      </c>
      <c r="D8723" s="22">
        <f>'MODELO TANK'!AM8771</f>
        <v>0</v>
      </c>
      <c r="E8723">
        <v>8720</v>
      </c>
    </row>
    <row r="8724" spans="1:5" x14ac:dyDescent="0.2">
      <c r="A8724" s="21">
        <f>'MODELO TANK'!A8772</f>
        <v>0</v>
      </c>
      <c r="B8724" s="4" t="str">
        <f>IF('MODELO TANK'!D8772="","",'MODELO TANK'!D8772)</f>
        <v/>
      </c>
      <c r="C8724" s="4">
        <f>'MODELO TANK'!Q8772</f>
        <v>0</v>
      </c>
      <c r="D8724" s="22">
        <f>'MODELO TANK'!AM8772</f>
        <v>0</v>
      </c>
      <c r="E8724">
        <v>8721</v>
      </c>
    </row>
    <row r="8725" spans="1:5" x14ac:dyDescent="0.2">
      <c r="A8725" s="21">
        <f>'MODELO TANK'!A8773</f>
        <v>0</v>
      </c>
      <c r="B8725" s="4" t="str">
        <f>IF('MODELO TANK'!D8773="","",'MODELO TANK'!D8773)</f>
        <v/>
      </c>
      <c r="C8725" s="4">
        <f>'MODELO TANK'!Q8773</f>
        <v>0</v>
      </c>
      <c r="D8725" s="22">
        <f>'MODELO TANK'!AM8773</f>
        <v>0</v>
      </c>
      <c r="E8725">
        <v>8722</v>
      </c>
    </row>
    <row r="8726" spans="1:5" x14ac:dyDescent="0.2">
      <c r="A8726" s="21">
        <f>'MODELO TANK'!A8774</f>
        <v>0</v>
      </c>
      <c r="B8726" s="4" t="str">
        <f>IF('MODELO TANK'!D8774="","",'MODELO TANK'!D8774)</f>
        <v/>
      </c>
      <c r="C8726" s="4">
        <f>'MODELO TANK'!Q8774</f>
        <v>0</v>
      </c>
      <c r="D8726" s="22">
        <f>'MODELO TANK'!AM8774</f>
        <v>0</v>
      </c>
      <c r="E8726">
        <v>8723</v>
      </c>
    </row>
    <row r="8727" spans="1:5" x14ac:dyDescent="0.2">
      <c r="A8727" s="21">
        <f>'MODELO TANK'!A8775</f>
        <v>0</v>
      </c>
      <c r="B8727" s="4" t="str">
        <f>IF('MODELO TANK'!D8775="","",'MODELO TANK'!D8775)</f>
        <v/>
      </c>
      <c r="C8727" s="4">
        <f>'MODELO TANK'!Q8775</f>
        <v>0</v>
      </c>
      <c r="D8727" s="22">
        <f>'MODELO TANK'!AM8775</f>
        <v>0</v>
      </c>
      <c r="E8727">
        <v>8724</v>
      </c>
    </row>
    <row r="8728" spans="1:5" x14ac:dyDescent="0.2">
      <c r="A8728" s="21">
        <f>'MODELO TANK'!A8776</f>
        <v>0</v>
      </c>
      <c r="B8728" s="4" t="str">
        <f>IF('MODELO TANK'!D8776="","",'MODELO TANK'!D8776)</f>
        <v/>
      </c>
      <c r="C8728" s="4">
        <f>'MODELO TANK'!Q8776</f>
        <v>0</v>
      </c>
      <c r="D8728" s="22">
        <f>'MODELO TANK'!AM8776</f>
        <v>0</v>
      </c>
      <c r="E8728">
        <v>8725</v>
      </c>
    </row>
    <row r="8729" spans="1:5" x14ac:dyDescent="0.2">
      <c r="A8729" s="21">
        <f>'MODELO TANK'!A8777</f>
        <v>0</v>
      </c>
      <c r="B8729" s="4" t="str">
        <f>IF('MODELO TANK'!D8777="","",'MODELO TANK'!D8777)</f>
        <v/>
      </c>
      <c r="C8729" s="4">
        <f>'MODELO TANK'!Q8777</f>
        <v>0</v>
      </c>
      <c r="D8729" s="22">
        <f>'MODELO TANK'!AM8777</f>
        <v>0</v>
      </c>
      <c r="E8729">
        <v>8726</v>
      </c>
    </row>
    <row r="8730" spans="1:5" x14ac:dyDescent="0.2">
      <c r="A8730" s="21">
        <f>'MODELO TANK'!A8778</f>
        <v>0</v>
      </c>
      <c r="B8730" s="4" t="str">
        <f>IF('MODELO TANK'!D8778="","",'MODELO TANK'!D8778)</f>
        <v/>
      </c>
      <c r="C8730" s="4">
        <f>'MODELO TANK'!Q8778</f>
        <v>0</v>
      </c>
      <c r="D8730" s="22">
        <f>'MODELO TANK'!AM8778</f>
        <v>0</v>
      </c>
      <c r="E8730">
        <v>8727</v>
      </c>
    </row>
    <row r="8731" spans="1:5" x14ac:dyDescent="0.2">
      <c r="A8731" s="21">
        <f>'MODELO TANK'!A8779</f>
        <v>0</v>
      </c>
      <c r="B8731" s="4" t="str">
        <f>IF('MODELO TANK'!D8779="","",'MODELO TANK'!D8779)</f>
        <v/>
      </c>
      <c r="C8731" s="4">
        <f>'MODELO TANK'!Q8779</f>
        <v>0</v>
      </c>
      <c r="D8731" s="22">
        <f>'MODELO TANK'!AM8779</f>
        <v>0</v>
      </c>
      <c r="E8731">
        <v>8728</v>
      </c>
    </row>
    <row r="8732" spans="1:5" x14ac:dyDescent="0.2">
      <c r="A8732" s="21">
        <f>'MODELO TANK'!A8780</f>
        <v>0</v>
      </c>
      <c r="B8732" s="4" t="str">
        <f>IF('MODELO TANK'!D8780="","",'MODELO TANK'!D8780)</f>
        <v/>
      </c>
      <c r="C8732" s="4">
        <f>'MODELO TANK'!Q8780</f>
        <v>0</v>
      </c>
      <c r="D8732" s="22">
        <f>'MODELO TANK'!AM8780</f>
        <v>0</v>
      </c>
      <c r="E8732">
        <v>8729</v>
      </c>
    </row>
    <row r="8733" spans="1:5" x14ac:dyDescent="0.2">
      <c r="A8733" s="21">
        <f>'MODELO TANK'!A8781</f>
        <v>0</v>
      </c>
      <c r="B8733" s="4" t="str">
        <f>IF('MODELO TANK'!D8781="","",'MODELO TANK'!D8781)</f>
        <v/>
      </c>
      <c r="C8733" s="4">
        <f>'MODELO TANK'!Q8781</f>
        <v>0</v>
      </c>
      <c r="D8733" s="22">
        <f>'MODELO TANK'!AM8781</f>
        <v>0</v>
      </c>
      <c r="E8733">
        <v>8730</v>
      </c>
    </row>
    <row r="8734" spans="1:5" x14ac:dyDescent="0.2">
      <c r="A8734" s="21">
        <f>'MODELO TANK'!A8782</f>
        <v>0</v>
      </c>
      <c r="B8734" s="4" t="str">
        <f>IF('MODELO TANK'!D8782="","",'MODELO TANK'!D8782)</f>
        <v/>
      </c>
      <c r="C8734" s="4">
        <f>'MODELO TANK'!Q8782</f>
        <v>0</v>
      </c>
      <c r="D8734" s="22">
        <f>'MODELO TANK'!AM8782</f>
        <v>0</v>
      </c>
      <c r="E8734">
        <v>8731</v>
      </c>
    </row>
    <row r="8735" spans="1:5" x14ac:dyDescent="0.2">
      <c r="A8735" s="21">
        <f>'MODELO TANK'!A8783</f>
        <v>0</v>
      </c>
      <c r="B8735" s="4" t="str">
        <f>IF('MODELO TANK'!D8783="","",'MODELO TANK'!D8783)</f>
        <v/>
      </c>
      <c r="C8735" s="4">
        <f>'MODELO TANK'!Q8783</f>
        <v>0</v>
      </c>
      <c r="D8735" s="22">
        <f>'MODELO TANK'!AM8783</f>
        <v>0</v>
      </c>
      <c r="E8735">
        <v>8732</v>
      </c>
    </row>
    <row r="8736" spans="1:5" x14ac:dyDescent="0.2">
      <c r="A8736" s="21">
        <f>'MODELO TANK'!A8784</f>
        <v>0</v>
      </c>
      <c r="B8736" s="4" t="str">
        <f>IF('MODELO TANK'!D8784="","",'MODELO TANK'!D8784)</f>
        <v/>
      </c>
      <c r="C8736" s="4">
        <f>'MODELO TANK'!Q8784</f>
        <v>0</v>
      </c>
      <c r="D8736" s="22">
        <f>'MODELO TANK'!AM8784</f>
        <v>0</v>
      </c>
      <c r="E8736">
        <v>8733</v>
      </c>
    </row>
    <row r="8737" spans="1:5" x14ac:dyDescent="0.2">
      <c r="A8737" s="21">
        <f>'MODELO TANK'!A8785</f>
        <v>0</v>
      </c>
      <c r="B8737" s="4" t="str">
        <f>IF('MODELO TANK'!D8785="","",'MODELO TANK'!D8785)</f>
        <v/>
      </c>
      <c r="C8737" s="4">
        <f>'MODELO TANK'!Q8785</f>
        <v>0</v>
      </c>
      <c r="D8737" s="22">
        <f>'MODELO TANK'!AM8785</f>
        <v>0</v>
      </c>
      <c r="E8737">
        <v>8734</v>
      </c>
    </row>
    <row r="8738" spans="1:5" x14ac:dyDescent="0.2">
      <c r="A8738" s="21">
        <f>'MODELO TANK'!A8786</f>
        <v>0</v>
      </c>
      <c r="B8738" s="4" t="str">
        <f>IF('MODELO TANK'!D8786="","",'MODELO TANK'!D8786)</f>
        <v/>
      </c>
      <c r="C8738" s="4">
        <f>'MODELO TANK'!Q8786</f>
        <v>0</v>
      </c>
      <c r="D8738" s="22">
        <f>'MODELO TANK'!AM8786</f>
        <v>0</v>
      </c>
      <c r="E8738">
        <v>8735</v>
      </c>
    </row>
    <row r="8739" spans="1:5" x14ac:dyDescent="0.2">
      <c r="A8739" s="21">
        <f>'MODELO TANK'!A8787</f>
        <v>0</v>
      </c>
      <c r="B8739" s="4" t="str">
        <f>IF('MODELO TANK'!D8787="","",'MODELO TANK'!D8787)</f>
        <v/>
      </c>
      <c r="C8739" s="4">
        <f>'MODELO TANK'!Q8787</f>
        <v>0</v>
      </c>
      <c r="D8739" s="22">
        <f>'MODELO TANK'!AM8787</f>
        <v>0</v>
      </c>
      <c r="E8739">
        <v>8736</v>
      </c>
    </row>
    <row r="8740" spans="1:5" x14ac:dyDescent="0.2">
      <c r="A8740" s="21">
        <f>'MODELO TANK'!A8788</f>
        <v>0</v>
      </c>
      <c r="B8740" s="4" t="str">
        <f>IF('MODELO TANK'!D8788="","",'MODELO TANK'!D8788)</f>
        <v/>
      </c>
      <c r="C8740" s="4">
        <f>'MODELO TANK'!Q8788</f>
        <v>0</v>
      </c>
      <c r="D8740" s="22">
        <f>'MODELO TANK'!AM8788</f>
        <v>0</v>
      </c>
      <c r="E8740">
        <v>8737</v>
      </c>
    </row>
    <row r="8741" spans="1:5" x14ac:dyDescent="0.2">
      <c r="A8741" s="21">
        <f>'MODELO TANK'!A8789</f>
        <v>0</v>
      </c>
      <c r="B8741" s="4" t="str">
        <f>IF('MODELO TANK'!D8789="","",'MODELO TANK'!D8789)</f>
        <v/>
      </c>
      <c r="C8741" s="4">
        <f>'MODELO TANK'!Q8789</f>
        <v>0</v>
      </c>
      <c r="D8741" s="22">
        <f>'MODELO TANK'!AM8789</f>
        <v>0</v>
      </c>
      <c r="E8741">
        <v>8738</v>
      </c>
    </row>
    <row r="8742" spans="1:5" x14ac:dyDescent="0.2">
      <c r="A8742" s="21">
        <f>'MODELO TANK'!A8790</f>
        <v>0</v>
      </c>
      <c r="B8742" s="4" t="str">
        <f>IF('MODELO TANK'!D8790="","",'MODELO TANK'!D8790)</f>
        <v/>
      </c>
      <c r="C8742" s="4">
        <f>'MODELO TANK'!Q8790</f>
        <v>0</v>
      </c>
      <c r="D8742" s="22">
        <f>'MODELO TANK'!AM8790</f>
        <v>0</v>
      </c>
      <c r="E8742">
        <v>8739</v>
      </c>
    </row>
    <row r="8743" spans="1:5" x14ac:dyDescent="0.2">
      <c r="A8743" s="21">
        <f>'MODELO TANK'!A8791</f>
        <v>0</v>
      </c>
      <c r="B8743" s="4" t="str">
        <f>IF('MODELO TANK'!D8791="","",'MODELO TANK'!D8791)</f>
        <v/>
      </c>
      <c r="C8743" s="4">
        <f>'MODELO TANK'!Q8791</f>
        <v>0</v>
      </c>
      <c r="D8743" s="22">
        <f>'MODELO TANK'!AM8791</f>
        <v>0</v>
      </c>
      <c r="E8743">
        <v>8740</v>
      </c>
    </row>
    <row r="8744" spans="1:5" x14ac:dyDescent="0.2">
      <c r="A8744" s="21">
        <f>'MODELO TANK'!A8792</f>
        <v>0</v>
      </c>
      <c r="B8744" s="4" t="str">
        <f>IF('MODELO TANK'!D8792="","",'MODELO TANK'!D8792)</f>
        <v/>
      </c>
      <c r="C8744" s="4">
        <f>'MODELO TANK'!Q8792</f>
        <v>0</v>
      </c>
      <c r="D8744" s="22">
        <f>'MODELO TANK'!AM8792</f>
        <v>0</v>
      </c>
      <c r="E8744">
        <v>8741</v>
      </c>
    </row>
    <row r="8745" spans="1:5" x14ac:dyDescent="0.2">
      <c r="A8745" s="21">
        <f>'MODELO TANK'!A8793</f>
        <v>0</v>
      </c>
      <c r="B8745" s="4" t="str">
        <f>IF('MODELO TANK'!D8793="","",'MODELO TANK'!D8793)</f>
        <v/>
      </c>
      <c r="C8745" s="4">
        <f>'MODELO TANK'!Q8793</f>
        <v>0</v>
      </c>
      <c r="D8745" s="22">
        <f>'MODELO TANK'!AM8793</f>
        <v>0</v>
      </c>
      <c r="E8745">
        <v>8742</v>
      </c>
    </row>
    <row r="8746" spans="1:5" x14ac:dyDescent="0.2">
      <c r="A8746" s="21">
        <f>'MODELO TANK'!A8794</f>
        <v>0</v>
      </c>
      <c r="B8746" s="4" t="str">
        <f>IF('MODELO TANK'!D8794="","",'MODELO TANK'!D8794)</f>
        <v/>
      </c>
      <c r="C8746" s="4">
        <f>'MODELO TANK'!Q8794</f>
        <v>0</v>
      </c>
      <c r="D8746" s="22">
        <f>'MODELO TANK'!AM8794</f>
        <v>0</v>
      </c>
      <c r="E8746">
        <v>8743</v>
      </c>
    </row>
    <row r="8747" spans="1:5" x14ac:dyDescent="0.2">
      <c r="A8747" s="21">
        <f>'MODELO TANK'!A8795</f>
        <v>0</v>
      </c>
      <c r="B8747" s="4" t="str">
        <f>IF('MODELO TANK'!D8795="","",'MODELO TANK'!D8795)</f>
        <v/>
      </c>
      <c r="C8747" s="4">
        <f>'MODELO TANK'!Q8795</f>
        <v>0</v>
      </c>
      <c r="D8747" s="22">
        <f>'MODELO TANK'!AM8795</f>
        <v>0</v>
      </c>
      <c r="E8747">
        <v>8744</v>
      </c>
    </row>
    <row r="8748" spans="1:5" x14ac:dyDescent="0.2">
      <c r="A8748" s="21">
        <f>'MODELO TANK'!A8796</f>
        <v>0</v>
      </c>
      <c r="B8748" s="4" t="str">
        <f>IF('MODELO TANK'!D8796="","",'MODELO TANK'!D8796)</f>
        <v/>
      </c>
      <c r="C8748" s="4">
        <f>'MODELO TANK'!Q8796</f>
        <v>0</v>
      </c>
      <c r="D8748" s="22">
        <f>'MODELO TANK'!AM8796</f>
        <v>0</v>
      </c>
      <c r="E8748">
        <v>8745</v>
      </c>
    </row>
    <row r="8749" spans="1:5" x14ac:dyDescent="0.2">
      <c r="A8749" s="21">
        <f>'MODELO TANK'!A8797</f>
        <v>0</v>
      </c>
      <c r="B8749" s="4" t="str">
        <f>IF('MODELO TANK'!D8797="","",'MODELO TANK'!D8797)</f>
        <v/>
      </c>
      <c r="C8749" s="4">
        <f>'MODELO TANK'!Q8797</f>
        <v>0</v>
      </c>
      <c r="D8749" s="22">
        <f>'MODELO TANK'!AM8797</f>
        <v>0</v>
      </c>
      <c r="E8749">
        <v>8746</v>
      </c>
    </row>
    <row r="8750" spans="1:5" x14ac:dyDescent="0.2">
      <c r="A8750" s="21">
        <f>'MODELO TANK'!A8798</f>
        <v>0</v>
      </c>
      <c r="B8750" s="4" t="str">
        <f>IF('MODELO TANK'!D8798="","",'MODELO TANK'!D8798)</f>
        <v/>
      </c>
      <c r="C8750" s="4">
        <f>'MODELO TANK'!Q8798</f>
        <v>0</v>
      </c>
      <c r="D8750" s="22">
        <f>'MODELO TANK'!AM8798</f>
        <v>0</v>
      </c>
      <c r="E8750">
        <v>8747</v>
      </c>
    </row>
    <row r="8751" spans="1:5" x14ac:dyDescent="0.2">
      <c r="A8751" s="21">
        <f>'MODELO TANK'!A8799</f>
        <v>0</v>
      </c>
      <c r="B8751" s="4" t="str">
        <f>IF('MODELO TANK'!D8799="","",'MODELO TANK'!D8799)</f>
        <v/>
      </c>
      <c r="C8751" s="4">
        <f>'MODELO TANK'!Q8799</f>
        <v>0</v>
      </c>
      <c r="D8751" s="22">
        <f>'MODELO TANK'!AM8799</f>
        <v>0</v>
      </c>
      <c r="E8751">
        <v>8748</v>
      </c>
    </row>
    <row r="8752" spans="1:5" x14ac:dyDescent="0.2">
      <c r="A8752" s="21">
        <f>'MODELO TANK'!A8800</f>
        <v>0</v>
      </c>
      <c r="B8752" s="4" t="str">
        <f>IF('MODELO TANK'!D8800="","",'MODELO TANK'!D8800)</f>
        <v/>
      </c>
      <c r="C8752" s="4">
        <f>'MODELO TANK'!Q8800</f>
        <v>0</v>
      </c>
      <c r="D8752" s="22">
        <f>'MODELO TANK'!AM8800</f>
        <v>0</v>
      </c>
      <c r="E8752">
        <v>8749</v>
      </c>
    </row>
    <row r="8753" spans="1:5" x14ac:dyDescent="0.2">
      <c r="A8753" s="21">
        <f>'MODELO TANK'!A8801</f>
        <v>0</v>
      </c>
      <c r="B8753" s="4" t="str">
        <f>IF('MODELO TANK'!D8801="","",'MODELO TANK'!D8801)</f>
        <v/>
      </c>
      <c r="C8753" s="4">
        <f>'MODELO TANK'!Q8801</f>
        <v>0</v>
      </c>
      <c r="D8753" s="22">
        <f>'MODELO TANK'!AM8801</f>
        <v>0</v>
      </c>
      <c r="E8753">
        <v>8750</v>
      </c>
    </row>
    <row r="8754" spans="1:5" x14ac:dyDescent="0.2">
      <c r="A8754" s="21">
        <f>'MODELO TANK'!A8802</f>
        <v>0</v>
      </c>
      <c r="B8754" s="4" t="str">
        <f>IF('MODELO TANK'!D8802="","",'MODELO TANK'!D8802)</f>
        <v/>
      </c>
      <c r="C8754" s="4">
        <f>'MODELO TANK'!Q8802</f>
        <v>0</v>
      </c>
      <c r="D8754" s="22">
        <f>'MODELO TANK'!AM8802</f>
        <v>0</v>
      </c>
      <c r="E8754">
        <v>8751</v>
      </c>
    </row>
    <row r="8755" spans="1:5" x14ac:dyDescent="0.2">
      <c r="A8755" s="21">
        <f>'MODELO TANK'!A8803</f>
        <v>0</v>
      </c>
      <c r="B8755" s="4" t="str">
        <f>IF('MODELO TANK'!D8803="","",'MODELO TANK'!D8803)</f>
        <v/>
      </c>
      <c r="C8755" s="4">
        <f>'MODELO TANK'!Q8803</f>
        <v>0</v>
      </c>
      <c r="D8755" s="22">
        <f>'MODELO TANK'!AM8803</f>
        <v>0</v>
      </c>
      <c r="E8755">
        <v>8752</v>
      </c>
    </row>
    <row r="8756" spans="1:5" x14ac:dyDescent="0.2">
      <c r="A8756" s="21">
        <f>'MODELO TANK'!A8804</f>
        <v>0</v>
      </c>
      <c r="B8756" s="4" t="str">
        <f>IF('MODELO TANK'!D8804="","",'MODELO TANK'!D8804)</f>
        <v/>
      </c>
      <c r="C8756" s="4">
        <f>'MODELO TANK'!Q8804</f>
        <v>0</v>
      </c>
      <c r="D8756" s="22">
        <f>'MODELO TANK'!AM8804</f>
        <v>0</v>
      </c>
      <c r="E8756">
        <v>8753</v>
      </c>
    </row>
    <row r="8757" spans="1:5" x14ac:dyDescent="0.2">
      <c r="A8757" s="21">
        <f>'MODELO TANK'!A8805</f>
        <v>0</v>
      </c>
      <c r="B8757" s="4" t="str">
        <f>IF('MODELO TANK'!D8805="","",'MODELO TANK'!D8805)</f>
        <v/>
      </c>
      <c r="C8757" s="4">
        <f>'MODELO TANK'!Q8805</f>
        <v>0</v>
      </c>
      <c r="D8757" s="22">
        <f>'MODELO TANK'!AM8805</f>
        <v>0</v>
      </c>
      <c r="E8757">
        <v>8754</v>
      </c>
    </row>
    <row r="8758" spans="1:5" x14ac:dyDescent="0.2">
      <c r="A8758" s="21">
        <f>'MODELO TANK'!A8806</f>
        <v>0</v>
      </c>
      <c r="B8758" s="4" t="str">
        <f>IF('MODELO TANK'!D8806="","",'MODELO TANK'!D8806)</f>
        <v/>
      </c>
      <c r="C8758" s="4">
        <f>'MODELO TANK'!Q8806</f>
        <v>0</v>
      </c>
      <c r="D8758" s="22">
        <f>'MODELO TANK'!AM8806</f>
        <v>0</v>
      </c>
      <c r="E8758">
        <v>8755</v>
      </c>
    </row>
    <row r="8759" spans="1:5" x14ac:dyDescent="0.2">
      <c r="A8759" s="21">
        <f>'MODELO TANK'!A8807</f>
        <v>0</v>
      </c>
      <c r="B8759" s="4" t="str">
        <f>IF('MODELO TANK'!D8807="","",'MODELO TANK'!D8807)</f>
        <v/>
      </c>
      <c r="C8759" s="4">
        <f>'MODELO TANK'!Q8807</f>
        <v>0</v>
      </c>
      <c r="D8759" s="22">
        <f>'MODELO TANK'!AM8807</f>
        <v>0</v>
      </c>
      <c r="E8759">
        <v>8756</v>
      </c>
    </row>
    <row r="8760" spans="1:5" x14ac:dyDescent="0.2">
      <c r="A8760" s="21">
        <f>'MODELO TANK'!A8808</f>
        <v>0</v>
      </c>
      <c r="B8760" s="4" t="str">
        <f>IF('MODELO TANK'!D8808="","",'MODELO TANK'!D8808)</f>
        <v/>
      </c>
      <c r="C8760" s="4">
        <f>'MODELO TANK'!Q8808</f>
        <v>0</v>
      </c>
      <c r="D8760" s="22">
        <f>'MODELO TANK'!AM8808</f>
        <v>0</v>
      </c>
      <c r="E8760">
        <v>8757</v>
      </c>
    </row>
    <row r="8761" spans="1:5" x14ac:dyDescent="0.2">
      <c r="A8761" s="21">
        <f>'MODELO TANK'!A8809</f>
        <v>0</v>
      </c>
      <c r="B8761" s="4" t="str">
        <f>IF('MODELO TANK'!D8809="","",'MODELO TANK'!D8809)</f>
        <v/>
      </c>
      <c r="C8761" s="4">
        <f>'MODELO TANK'!Q8809</f>
        <v>0</v>
      </c>
      <c r="D8761" s="22">
        <f>'MODELO TANK'!AM8809</f>
        <v>0</v>
      </c>
      <c r="E8761">
        <v>8758</v>
      </c>
    </row>
    <row r="8762" spans="1:5" x14ac:dyDescent="0.2">
      <c r="A8762" s="21">
        <f>'MODELO TANK'!A8810</f>
        <v>0</v>
      </c>
      <c r="B8762" s="4" t="str">
        <f>IF('MODELO TANK'!D8810="","",'MODELO TANK'!D8810)</f>
        <v/>
      </c>
      <c r="C8762" s="4">
        <f>'MODELO TANK'!Q8810</f>
        <v>0</v>
      </c>
      <c r="D8762" s="22">
        <f>'MODELO TANK'!AM8810</f>
        <v>0</v>
      </c>
      <c r="E8762">
        <v>8759</v>
      </c>
    </row>
    <row r="8763" spans="1:5" x14ac:dyDescent="0.2">
      <c r="A8763" s="21">
        <f>'MODELO TANK'!A8811</f>
        <v>0</v>
      </c>
      <c r="B8763" s="4" t="str">
        <f>IF('MODELO TANK'!D8811="","",'MODELO TANK'!D8811)</f>
        <v/>
      </c>
      <c r="C8763" s="4">
        <f>'MODELO TANK'!Q8811</f>
        <v>0</v>
      </c>
      <c r="D8763" s="22">
        <f>'MODELO TANK'!AM8811</f>
        <v>0</v>
      </c>
      <c r="E8763">
        <v>8760</v>
      </c>
    </row>
    <row r="8764" spans="1:5" x14ac:dyDescent="0.2">
      <c r="A8764" s="21">
        <f>'MODELO TANK'!A8812</f>
        <v>0</v>
      </c>
      <c r="B8764" s="4" t="str">
        <f>IF('MODELO TANK'!D8812="","",'MODELO TANK'!D8812)</f>
        <v/>
      </c>
      <c r="C8764" s="4">
        <f>'MODELO TANK'!Q8812</f>
        <v>0</v>
      </c>
      <c r="D8764" s="22">
        <f>'MODELO TANK'!AM8812</f>
        <v>0</v>
      </c>
      <c r="E8764">
        <v>8761</v>
      </c>
    </row>
    <row r="8765" spans="1:5" x14ac:dyDescent="0.2">
      <c r="A8765" s="21">
        <f>'MODELO TANK'!A8813</f>
        <v>0</v>
      </c>
      <c r="B8765" s="4" t="str">
        <f>IF('MODELO TANK'!D8813="","",'MODELO TANK'!D8813)</f>
        <v/>
      </c>
      <c r="C8765" s="4">
        <f>'MODELO TANK'!Q8813</f>
        <v>0</v>
      </c>
      <c r="D8765" s="22">
        <f>'MODELO TANK'!AM8813</f>
        <v>0</v>
      </c>
      <c r="E8765">
        <v>8762</v>
      </c>
    </row>
    <row r="8766" spans="1:5" x14ac:dyDescent="0.2">
      <c r="A8766" s="21">
        <f>'MODELO TANK'!A8814</f>
        <v>0</v>
      </c>
      <c r="B8766" s="4" t="str">
        <f>IF('MODELO TANK'!D8814="","",'MODELO TANK'!D8814)</f>
        <v/>
      </c>
      <c r="C8766" s="4">
        <f>'MODELO TANK'!Q8814</f>
        <v>0</v>
      </c>
      <c r="D8766" s="22">
        <f>'MODELO TANK'!AM8814</f>
        <v>0</v>
      </c>
      <c r="E8766">
        <v>8763</v>
      </c>
    </row>
    <row r="8767" spans="1:5" x14ac:dyDescent="0.2">
      <c r="A8767" s="21">
        <f>'MODELO TANK'!A8815</f>
        <v>0</v>
      </c>
      <c r="B8767" s="4" t="str">
        <f>IF('MODELO TANK'!D8815="","",'MODELO TANK'!D8815)</f>
        <v/>
      </c>
      <c r="C8767" s="4">
        <f>'MODELO TANK'!Q8815</f>
        <v>0</v>
      </c>
      <c r="D8767" s="22">
        <f>'MODELO TANK'!AM8815</f>
        <v>0</v>
      </c>
      <c r="E8767">
        <v>8764</v>
      </c>
    </row>
    <row r="8768" spans="1:5" x14ac:dyDescent="0.2">
      <c r="A8768" s="21">
        <f>'MODELO TANK'!A8816</f>
        <v>0</v>
      </c>
      <c r="B8768" s="4" t="str">
        <f>IF('MODELO TANK'!D8816="","",'MODELO TANK'!D8816)</f>
        <v/>
      </c>
      <c r="C8768" s="4">
        <f>'MODELO TANK'!Q8816</f>
        <v>0</v>
      </c>
      <c r="D8768" s="22">
        <f>'MODELO TANK'!AM8816</f>
        <v>0</v>
      </c>
      <c r="E8768">
        <v>8765</v>
      </c>
    </row>
    <row r="8769" spans="1:5" x14ac:dyDescent="0.2">
      <c r="A8769" s="21">
        <f>'MODELO TANK'!A8817</f>
        <v>0</v>
      </c>
      <c r="B8769" s="4" t="str">
        <f>IF('MODELO TANK'!D8817="","",'MODELO TANK'!D8817)</f>
        <v/>
      </c>
      <c r="C8769" s="4">
        <f>'MODELO TANK'!Q8817</f>
        <v>0</v>
      </c>
      <c r="D8769" s="22">
        <f>'MODELO TANK'!AM8817</f>
        <v>0</v>
      </c>
      <c r="E8769">
        <v>8766</v>
      </c>
    </row>
    <row r="8770" spans="1:5" x14ac:dyDescent="0.2">
      <c r="A8770" s="21">
        <f>'MODELO TANK'!A8818</f>
        <v>0</v>
      </c>
      <c r="B8770" s="4" t="str">
        <f>IF('MODELO TANK'!D8818="","",'MODELO TANK'!D8818)</f>
        <v/>
      </c>
      <c r="C8770" s="4">
        <f>'MODELO TANK'!Q8818</f>
        <v>0</v>
      </c>
      <c r="D8770" s="22">
        <f>'MODELO TANK'!AM8818</f>
        <v>0</v>
      </c>
      <c r="E8770">
        <v>8767</v>
      </c>
    </row>
    <row r="8771" spans="1:5" x14ac:dyDescent="0.2">
      <c r="A8771" s="21">
        <f>'MODELO TANK'!A8819</f>
        <v>0</v>
      </c>
      <c r="B8771" s="4" t="str">
        <f>IF('MODELO TANK'!D8819="","",'MODELO TANK'!D8819)</f>
        <v/>
      </c>
      <c r="C8771" s="4">
        <f>'MODELO TANK'!Q8819</f>
        <v>0</v>
      </c>
      <c r="D8771" s="22">
        <f>'MODELO TANK'!AM8819</f>
        <v>0</v>
      </c>
      <c r="E8771">
        <v>8768</v>
      </c>
    </row>
    <row r="8772" spans="1:5" x14ac:dyDescent="0.2">
      <c r="A8772" s="21">
        <f>'MODELO TANK'!A8820</f>
        <v>0</v>
      </c>
      <c r="B8772" s="4" t="str">
        <f>IF('MODELO TANK'!D8820="","",'MODELO TANK'!D8820)</f>
        <v/>
      </c>
      <c r="C8772" s="4">
        <f>'MODELO TANK'!Q8820</f>
        <v>0</v>
      </c>
      <c r="D8772" s="22">
        <f>'MODELO TANK'!AM8820</f>
        <v>0</v>
      </c>
      <c r="E8772">
        <v>8769</v>
      </c>
    </row>
    <row r="8773" spans="1:5" x14ac:dyDescent="0.2">
      <c r="A8773" s="21">
        <f>'MODELO TANK'!A8821</f>
        <v>0</v>
      </c>
      <c r="B8773" s="4" t="str">
        <f>IF('MODELO TANK'!D8821="","",'MODELO TANK'!D8821)</f>
        <v/>
      </c>
      <c r="C8773" s="4">
        <f>'MODELO TANK'!Q8821</f>
        <v>0</v>
      </c>
      <c r="D8773" s="22">
        <f>'MODELO TANK'!AM8821</f>
        <v>0</v>
      </c>
      <c r="E8773">
        <v>8770</v>
      </c>
    </row>
    <row r="8774" spans="1:5" x14ac:dyDescent="0.2">
      <c r="A8774" s="21">
        <f>'MODELO TANK'!A8822</f>
        <v>0</v>
      </c>
      <c r="B8774" s="4" t="str">
        <f>IF('MODELO TANK'!D8822="","",'MODELO TANK'!D8822)</f>
        <v/>
      </c>
      <c r="C8774" s="4">
        <f>'MODELO TANK'!Q8822</f>
        <v>0</v>
      </c>
      <c r="D8774" s="22">
        <f>'MODELO TANK'!AM8822</f>
        <v>0</v>
      </c>
      <c r="E8774">
        <v>8771</v>
      </c>
    </row>
    <row r="8775" spans="1:5" x14ac:dyDescent="0.2">
      <c r="A8775" s="21">
        <f>'MODELO TANK'!A8823</f>
        <v>0</v>
      </c>
      <c r="B8775" s="4" t="str">
        <f>IF('MODELO TANK'!D8823="","",'MODELO TANK'!D8823)</f>
        <v/>
      </c>
      <c r="C8775" s="4">
        <f>'MODELO TANK'!Q8823</f>
        <v>0</v>
      </c>
      <c r="D8775" s="22">
        <f>'MODELO TANK'!AM8823</f>
        <v>0</v>
      </c>
      <c r="E8775">
        <v>8772</v>
      </c>
    </row>
    <row r="8776" spans="1:5" x14ac:dyDescent="0.2">
      <c r="A8776" s="21">
        <f>'MODELO TANK'!A8824</f>
        <v>0</v>
      </c>
      <c r="B8776" s="4" t="str">
        <f>IF('MODELO TANK'!D8824="","",'MODELO TANK'!D8824)</f>
        <v/>
      </c>
      <c r="C8776" s="4">
        <f>'MODELO TANK'!Q8824</f>
        <v>0</v>
      </c>
      <c r="D8776" s="22">
        <f>'MODELO TANK'!AM8824</f>
        <v>0</v>
      </c>
      <c r="E8776">
        <v>8773</v>
      </c>
    </row>
    <row r="8777" spans="1:5" x14ac:dyDescent="0.2">
      <c r="A8777" s="21">
        <f>'MODELO TANK'!A8825</f>
        <v>0</v>
      </c>
      <c r="B8777" s="4" t="str">
        <f>IF('MODELO TANK'!D8825="","",'MODELO TANK'!D8825)</f>
        <v/>
      </c>
      <c r="C8777" s="4">
        <f>'MODELO TANK'!Q8825</f>
        <v>0</v>
      </c>
      <c r="D8777" s="22">
        <f>'MODELO TANK'!AM8825</f>
        <v>0</v>
      </c>
      <c r="E8777">
        <v>8774</v>
      </c>
    </row>
    <row r="8778" spans="1:5" x14ac:dyDescent="0.2">
      <c r="A8778" s="21">
        <f>'MODELO TANK'!A8826</f>
        <v>0</v>
      </c>
      <c r="B8778" s="4" t="str">
        <f>IF('MODELO TANK'!D8826="","",'MODELO TANK'!D8826)</f>
        <v/>
      </c>
      <c r="C8778" s="4">
        <f>'MODELO TANK'!Q8826</f>
        <v>0</v>
      </c>
      <c r="D8778" s="22">
        <f>'MODELO TANK'!AM8826</f>
        <v>0</v>
      </c>
      <c r="E8778">
        <v>8775</v>
      </c>
    </row>
    <row r="8779" spans="1:5" x14ac:dyDescent="0.2">
      <c r="A8779" s="21">
        <f>'MODELO TANK'!A8827</f>
        <v>0</v>
      </c>
      <c r="B8779" s="4" t="str">
        <f>IF('MODELO TANK'!D8827="","",'MODELO TANK'!D8827)</f>
        <v/>
      </c>
      <c r="C8779" s="4">
        <f>'MODELO TANK'!Q8827</f>
        <v>0</v>
      </c>
      <c r="D8779" s="22">
        <f>'MODELO TANK'!AM8827</f>
        <v>0</v>
      </c>
      <c r="E8779">
        <v>8776</v>
      </c>
    </row>
    <row r="8780" spans="1:5" x14ac:dyDescent="0.2">
      <c r="A8780" s="21">
        <f>'MODELO TANK'!A8828</f>
        <v>0</v>
      </c>
      <c r="B8780" s="4" t="str">
        <f>IF('MODELO TANK'!D8828="","",'MODELO TANK'!D8828)</f>
        <v/>
      </c>
      <c r="C8780" s="4">
        <f>'MODELO TANK'!Q8828</f>
        <v>0</v>
      </c>
      <c r="D8780" s="22">
        <f>'MODELO TANK'!AM8828</f>
        <v>0</v>
      </c>
      <c r="E8780">
        <v>8777</v>
      </c>
    </row>
    <row r="8781" spans="1:5" x14ac:dyDescent="0.2">
      <c r="A8781" s="21">
        <f>'MODELO TANK'!A8829</f>
        <v>0</v>
      </c>
      <c r="B8781" s="4" t="str">
        <f>IF('MODELO TANK'!D8829="","",'MODELO TANK'!D8829)</f>
        <v/>
      </c>
      <c r="C8781" s="4">
        <f>'MODELO TANK'!Q8829</f>
        <v>0</v>
      </c>
      <c r="D8781" s="22">
        <f>'MODELO TANK'!AM8829</f>
        <v>0</v>
      </c>
      <c r="E8781">
        <v>8778</v>
      </c>
    </row>
    <row r="8782" spans="1:5" x14ac:dyDescent="0.2">
      <c r="A8782" s="21">
        <f>'MODELO TANK'!A8830</f>
        <v>0</v>
      </c>
      <c r="B8782" s="4" t="str">
        <f>IF('MODELO TANK'!D8830="","",'MODELO TANK'!D8830)</f>
        <v/>
      </c>
      <c r="C8782" s="4">
        <f>'MODELO TANK'!Q8830</f>
        <v>0</v>
      </c>
      <c r="D8782" s="22">
        <f>'MODELO TANK'!AM8830</f>
        <v>0</v>
      </c>
      <c r="E8782">
        <v>8779</v>
      </c>
    </row>
    <row r="8783" spans="1:5" x14ac:dyDescent="0.2">
      <c r="A8783" s="21">
        <f>'MODELO TANK'!A8831</f>
        <v>0</v>
      </c>
      <c r="B8783" s="4" t="str">
        <f>IF('MODELO TANK'!D8831="","",'MODELO TANK'!D8831)</f>
        <v/>
      </c>
      <c r="C8783" s="4">
        <f>'MODELO TANK'!Q8831</f>
        <v>0</v>
      </c>
      <c r="D8783" s="22">
        <f>'MODELO TANK'!AM8831</f>
        <v>0</v>
      </c>
      <c r="E8783">
        <v>8780</v>
      </c>
    </row>
    <row r="8784" spans="1:5" x14ac:dyDescent="0.2">
      <c r="A8784" s="21">
        <f>'MODELO TANK'!A8832</f>
        <v>0</v>
      </c>
      <c r="B8784" s="4" t="str">
        <f>IF('MODELO TANK'!D8832="","",'MODELO TANK'!D8832)</f>
        <v/>
      </c>
      <c r="C8784" s="4">
        <f>'MODELO TANK'!Q8832</f>
        <v>0</v>
      </c>
      <c r="D8784" s="22">
        <f>'MODELO TANK'!AM8832</f>
        <v>0</v>
      </c>
      <c r="E8784">
        <v>8781</v>
      </c>
    </row>
    <row r="8785" spans="1:5" x14ac:dyDescent="0.2">
      <c r="A8785" s="21">
        <f>'MODELO TANK'!A8833</f>
        <v>0</v>
      </c>
      <c r="B8785" s="4" t="str">
        <f>IF('MODELO TANK'!D8833="","",'MODELO TANK'!D8833)</f>
        <v/>
      </c>
      <c r="C8785" s="4">
        <f>'MODELO TANK'!Q8833</f>
        <v>0</v>
      </c>
      <c r="D8785" s="22">
        <f>'MODELO TANK'!AM8833</f>
        <v>0</v>
      </c>
      <c r="E8785">
        <v>8782</v>
      </c>
    </row>
    <row r="8786" spans="1:5" x14ac:dyDescent="0.2">
      <c r="A8786" s="21">
        <f>'MODELO TANK'!A8834</f>
        <v>0</v>
      </c>
      <c r="B8786" s="4" t="str">
        <f>IF('MODELO TANK'!D8834="","",'MODELO TANK'!D8834)</f>
        <v/>
      </c>
      <c r="C8786" s="4">
        <f>'MODELO TANK'!Q8834</f>
        <v>0</v>
      </c>
      <c r="D8786" s="22">
        <f>'MODELO TANK'!AM8834</f>
        <v>0</v>
      </c>
      <c r="E8786">
        <v>8783</v>
      </c>
    </row>
    <row r="8787" spans="1:5" x14ac:dyDescent="0.2">
      <c r="A8787" s="21">
        <f>'MODELO TANK'!A8835</f>
        <v>0</v>
      </c>
      <c r="B8787" s="4" t="str">
        <f>IF('MODELO TANK'!D8835="","",'MODELO TANK'!D8835)</f>
        <v/>
      </c>
      <c r="C8787" s="4">
        <f>'MODELO TANK'!Q8835</f>
        <v>0</v>
      </c>
      <c r="D8787" s="22">
        <f>'MODELO TANK'!AM8835</f>
        <v>0</v>
      </c>
      <c r="E8787">
        <v>8784</v>
      </c>
    </row>
    <row r="8788" spans="1:5" x14ac:dyDescent="0.2">
      <c r="A8788" s="21">
        <f>'MODELO TANK'!A8836</f>
        <v>0</v>
      </c>
      <c r="B8788" s="4" t="str">
        <f>IF('MODELO TANK'!D8836="","",'MODELO TANK'!D8836)</f>
        <v/>
      </c>
      <c r="C8788" s="4">
        <f>'MODELO TANK'!Q8836</f>
        <v>0</v>
      </c>
      <c r="D8788" s="22">
        <f>'MODELO TANK'!AM8836</f>
        <v>0</v>
      </c>
      <c r="E8788">
        <v>8785</v>
      </c>
    </row>
    <row r="8789" spans="1:5" x14ac:dyDescent="0.2">
      <c r="A8789" s="21">
        <f>'MODELO TANK'!A8837</f>
        <v>0</v>
      </c>
      <c r="B8789" s="4" t="str">
        <f>IF('MODELO TANK'!D8837="","",'MODELO TANK'!D8837)</f>
        <v/>
      </c>
      <c r="C8789" s="4">
        <f>'MODELO TANK'!Q8837</f>
        <v>0</v>
      </c>
      <c r="D8789" s="22">
        <f>'MODELO TANK'!AM8837</f>
        <v>0</v>
      </c>
      <c r="E8789">
        <v>8786</v>
      </c>
    </row>
    <row r="8790" spans="1:5" x14ac:dyDescent="0.2">
      <c r="A8790" s="21">
        <f>'MODELO TANK'!A8838</f>
        <v>0</v>
      </c>
      <c r="B8790" s="4" t="str">
        <f>IF('MODELO TANK'!D8838="","",'MODELO TANK'!D8838)</f>
        <v/>
      </c>
      <c r="C8790" s="4">
        <f>'MODELO TANK'!Q8838</f>
        <v>0</v>
      </c>
      <c r="D8790" s="22">
        <f>'MODELO TANK'!AM8838</f>
        <v>0</v>
      </c>
      <c r="E8790">
        <v>8787</v>
      </c>
    </row>
    <row r="8791" spans="1:5" x14ac:dyDescent="0.2">
      <c r="A8791" s="21">
        <f>'MODELO TANK'!A8839</f>
        <v>0</v>
      </c>
      <c r="B8791" s="4" t="str">
        <f>IF('MODELO TANK'!D8839="","",'MODELO TANK'!D8839)</f>
        <v/>
      </c>
      <c r="C8791" s="4">
        <f>'MODELO TANK'!Q8839</f>
        <v>0</v>
      </c>
      <c r="D8791" s="22">
        <f>'MODELO TANK'!AM8839</f>
        <v>0</v>
      </c>
      <c r="E8791">
        <v>8788</v>
      </c>
    </row>
    <row r="8792" spans="1:5" x14ac:dyDescent="0.2">
      <c r="A8792" s="21">
        <f>'MODELO TANK'!A8840</f>
        <v>0</v>
      </c>
      <c r="B8792" s="4" t="str">
        <f>IF('MODELO TANK'!D8840="","",'MODELO TANK'!D8840)</f>
        <v/>
      </c>
      <c r="C8792" s="4">
        <f>'MODELO TANK'!Q8840</f>
        <v>0</v>
      </c>
      <c r="D8792" s="22">
        <f>'MODELO TANK'!AM8840</f>
        <v>0</v>
      </c>
      <c r="E8792">
        <v>8789</v>
      </c>
    </row>
    <row r="8793" spans="1:5" x14ac:dyDescent="0.2">
      <c r="A8793" s="21">
        <f>'MODELO TANK'!A8841</f>
        <v>0</v>
      </c>
      <c r="B8793" s="4" t="str">
        <f>IF('MODELO TANK'!D8841="","",'MODELO TANK'!D8841)</f>
        <v/>
      </c>
      <c r="C8793" s="4">
        <f>'MODELO TANK'!Q8841</f>
        <v>0</v>
      </c>
      <c r="D8793" s="22">
        <f>'MODELO TANK'!AM8841</f>
        <v>0</v>
      </c>
      <c r="E8793">
        <v>8790</v>
      </c>
    </row>
    <row r="8794" spans="1:5" x14ac:dyDescent="0.2">
      <c r="A8794" s="21">
        <f>'MODELO TANK'!A8842</f>
        <v>0</v>
      </c>
      <c r="B8794" s="4" t="str">
        <f>IF('MODELO TANK'!D8842="","",'MODELO TANK'!D8842)</f>
        <v/>
      </c>
      <c r="C8794" s="4">
        <f>'MODELO TANK'!Q8842</f>
        <v>0</v>
      </c>
      <c r="D8794" s="22">
        <f>'MODELO TANK'!AM8842</f>
        <v>0</v>
      </c>
      <c r="E8794">
        <v>8791</v>
      </c>
    </row>
    <row r="8795" spans="1:5" x14ac:dyDescent="0.2">
      <c r="A8795" s="21">
        <f>'MODELO TANK'!A8843</f>
        <v>0</v>
      </c>
      <c r="B8795" s="4" t="str">
        <f>IF('MODELO TANK'!D8843="","",'MODELO TANK'!D8843)</f>
        <v/>
      </c>
      <c r="C8795" s="4">
        <f>'MODELO TANK'!Q8843</f>
        <v>0</v>
      </c>
      <c r="D8795" s="22">
        <f>'MODELO TANK'!AM8843</f>
        <v>0</v>
      </c>
      <c r="E8795">
        <v>8792</v>
      </c>
    </row>
    <row r="8796" spans="1:5" x14ac:dyDescent="0.2">
      <c r="A8796" s="21">
        <f>'MODELO TANK'!A8844</f>
        <v>0</v>
      </c>
      <c r="B8796" s="4" t="str">
        <f>IF('MODELO TANK'!D8844="","",'MODELO TANK'!D8844)</f>
        <v/>
      </c>
      <c r="C8796" s="4">
        <f>'MODELO TANK'!Q8844</f>
        <v>0</v>
      </c>
      <c r="D8796" s="22">
        <f>'MODELO TANK'!AM8844</f>
        <v>0</v>
      </c>
      <c r="E8796">
        <v>8793</v>
      </c>
    </row>
    <row r="8797" spans="1:5" x14ac:dyDescent="0.2">
      <c r="A8797" s="21">
        <f>'MODELO TANK'!A8845</f>
        <v>0</v>
      </c>
      <c r="B8797" s="4" t="str">
        <f>IF('MODELO TANK'!D8845="","",'MODELO TANK'!D8845)</f>
        <v/>
      </c>
      <c r="C8797" s="4">
        <f>'MODELO TANK'!Q8845</f>
        <v>0</v>
      </c>
      <c r="D8797" s="22">
        <f>'MODELO TANK'!AM8845</f>
        <v>0</v>
      </c>
      <c r="E8797">
        <v>8794</v>
      </c>
    </row>
    <row r="8798" spans="1:5" x14ac:dyDescent="0.2">
      <c r="A8798" s="21">
        <f>'MODELO TANK'!A8846</f>
        <v>0</v>
      </c>
      <c r="B8798" s="4" t="str">
        <f>IF('MODELO TANK'!D8846="","",'MODELO TANK'!D8846)</f>
        <v/>
      </c>
      <c r="C8798" s="4">
        <f>'MODELO TANK'!Q8846</f>
        <v>0</v>
      </c>
      <c r="D8798" s="22">
        <f>'MODELO TANK'!AM8846</f>
        <v>0</v>
      </c>
      <c r="E8798">
        <v>8795</v>
      </c>
    </row>
    <row r="8799" spans="1:5" x14ac:dyDescent="0.2">
      <c r="A8799" s="21">
        <f>'MODELO TANK'!A8847</f>
        <v>0</v>
      </c>
      <c r="B8799" s="4" t="str">
        <f>IF('MODELO TANK'!D8847="","",'MODELO TANK'!D8847)</f>
        <v/>
      </c>
      <c r="C8799" s="4">
        <f>'MODELO TANK'!Q8847</f>
        <v>0</v>
      </c>
      <c r="D8799" s="22">
        <f>'MODELO TANK'!AM8847</f>
        <v>0</v>
      </c>
      <c r="E8799">
        <v>8796</v>
      </c>
    </row>
    <row r="8800" spans="1:5" x14ac:dyDescent="0.2">
      <c r="A8800" s="21">
        <f>'MODELO TANK'!A8848</f>
        <v>0</v>
      </c>
      <c r="B8800" s="4" t="str">
        <f>IF('MODELO TANK'!D8848="","",'MODELO TANK'!D8848)</f>
        <v/>
      </c>
      <c r="C8800" s="4">
        <f>'MODELO TANK'!Q8848</f>
        <v>0</v>
      </c>
      <c r="D8800" s="22">
        <f>'MODELO TANK'!AM8848</f>
        <v>0</v>
      </c>
      <c r="E8800">
        <v>8797</v>
      </c>
    </row>
    <row r="8801" spans="1:5" x14ac:dyDescent="0.2">
      <c r="A8801" s="21">
        <f>'MODELO TANK'!A8849</f>
        <v>0</v>
      </c>
      <c r="B8801" s="4" t="str">
        <f>IF('MODELO TANK'!D8849="","",'MODELO TANK'!D8849)</f>
        <v/>
      </c>
      <c r="C8801" s="4">
        <f>'MODELO TANK'!Q8849</f>
        <v>0</v>
      </c>
      <c r="D8801" s="22">
        <f>'MODELO TANK'!AM8849</f>
        <v>0</v>
      </c>
      <c r="E8801">
        <v>8798</v>
      </c>
    </row>
    <row r="8802" spans="1:5" x14ac:dyDescent="0.2">
      <c r="A8802" s="21">
        <f>'MODELO TANK'!A8850</f>
        <v>0</v>
      </c>
      <c r="B8802" s="4" t="str">
        <f>IF('MODELO TANK'!D8850="","",'MODELO TANK'!D8850)</f>
        <v/>
      </c>
      <c r="C8802" s="4">
        <f>'MODELO TANK'!Q8850</f>
        <v>0</v>
      </c>
      <c r="D8802" s="22">
        <f>'MODELO TANK'!AM8850</f>
        <v>0</v>
      </c>
      <c r="E8802">
        <v>8799</v>
      </c>
    </row>
    <row r="8803" spans="1:5" x14ac:dyDescent="0.2">
      <c r="A8803" s="21">
        <f>'MODELO TANK'!A8851</f>
        <v>0</v>
      </c>
      <c r="B8803" s="4" t="str">
        <f>IF('MODELO TANK'!D8851="","",'MODELO TANK'!D8851)</f>
        <v/>
      </c>
      <c r="C8803" s="4">
        <f>'MODELO TANK'!Q8851</f>
        <v>0</v>
      </c>
      <c r="D8803" s="22">
        <f>'MODELO TANK'!AM8851</f>
        <v>0</v>
      </c>
      <c r="E8803">
        <v>8800</v>
      </c>
    </row>
    <row r="8804" spans="1:5" x14ac:dyDescent="0.2">
      <c r="A8804" s="21">
        <f>'MODELO TANK'!A8852</f>
        <v>0</v>
      </c>
      <c r="B8804" s="4" t="str">
        <f>IF('MODELO TANK'!D8852="","",'MODELO TANK'!D8852)</f>
        <v/>
      </c>
      <c r="C8804" s="4">
        <f>'MODELO TANK'!Q8852</f>
        <v>0</v>
      </c>
      <c r="D8804" s="22">
        <f>'MODELO TANK'!AM8852</f>
        <v>0</v>
      </c>
      <c r="E8804">
        <v>8801</v>
      </c>
    </row>
    <row r="8805" spans="1:5" x14ac:dyDescent="0.2">
      <c r="A8805" s="21">
        <f>'MODELO TANK'!A8853</f>
        <v>0</v>
      </c>
      <c r="B8805" s="4" t="str">
        <f>IF('MODELO TANK'!D8853="","",'MODELO TANK'!D8853)</f>
        <v/>
      </c>
      <c r="C8805" s="4">
        <f>'MODELO TANK'!Q8853</f>
        <v>0</v>
      </c>
      <c r="D8805" s="22">
        <f>'MODELO TANK'!AM8853</f>
        <v>0</v>
      </c>
      <c r="E8805">
        <v>8802</v>
      </c>
    </row>
    <row r="8806" spans="1:5" x14ac:dyDescent="0.2">
      <c r="A8806" s="21">
        <f>'MODELO TANK'!A8854</f>
        <v>0</v>
      </c>
      <c r="B8806" s="4" t="str">
        <f>IF('MODELO TANK'!D8854="","",'MODELO TANK'!D8854)</f>
        <v/>
      </c>
      <c r="C8806" s="4">
        <f>'MODELO TANK'!Q8854</f>
        <v>0</v>
      </c>
      <c r="D8806" s="22">
        <f>'MODELO TANK'!AM8854</f>
        <v>0</v>
      </c>
      <c r="E8806">
        <v>8803</v>
      </c>
    </row>
    <row r="8807" spans="1:5" x14ac:dyDescent="0.2">
      <c r="A8807" s="21">
        <f>'MODELO TANK'!A8855</f>
        <v>0</v>
      </c>
      <c r="B8807" s="4" t="str">
        <f>IF('MODELO TANK'!D8855="","",'MODELO TANK'!D8855)</f>
        <v/>
      </c>
      <c r="C8807" s="4">
        <f>'MODELO TANK'!Q8855</f>
        <v>0</v>
      </c>
      <c r="D8807" s="22">
        <f>'MODELO TANK'!AM8855</f>
        <v>0</v>
      </c>
      <c r="E8807">
        <v>8804</v>
      </c>
    </row>
    <row r="8808" spans="1:5" x14ac:dyDescent="0.2">
      <c r="A8808" s="21">
        <f>'MODELO TANK'!A8856</f>
        <v>0</v>
      </c>
      <c r="B8808" s="4" t="str">
        <f>IF('MODELO TANK'!D8856="","",'MODELO TANK'!D8856)</f>
        <v/>
      </c>
      <c r="C8808" s="4">
        <f>'MODELO TANK'!Q8856</f>
        <v>0</v>
      </c>
      <c r="D8808" s="22">
        <f>'MODELO TANK'!AM8856</f>
        <v>0</v>
      </c>
      <c r="E8808">
        <v>8805</v>
      </c>
    </row>
    <row r="8809" spans="1:5" x14ac:dyDescent="0.2">
      <c r="A8809" s="21">
        <f>'MODELO TANK'!A8857</f>
        <v>0</v>
      </c>
      <c r="B8809" s="4" t="str">
        <f>IF('MODELO TANK'!D8857="","",'MODELO TANK'!D8857)</f>
        <v/>
      </c>
      <c r="C8809" s="4">
        <f>'MODELO TANK'!Q8857</f>
        <v>0</v>
      </c>
      <c r="D8809" s="22">
        <f>'MODELO TANK'!AM8857</f>
        <v>0</v>
      </c>
      <c r="E8809">
        <v>8806</v>
      </c>
    </row>
    <row r="8810" spans="1:5" x14ac:dyDescent="0.2">
      <c r="A8810" s="21">
        <f>'MODELO TANK'!A8858</f>
        <v>0</v>
      </c>
      <c r="B8810" s="4" t="str">
        <f>IF('MODELO TANK'!D8858="","",'MODELO TANK'!D8858)</f>
        <v/>
      </c>
      <c r="C8810" s="4">
        <f>'MODELO TANK'!Q8858</f>
        <v>0</v>
      </c>
      <c r="D8810" s="22">
        <f>'MODELO TANK'!AM8858</f>
        <v>0</v>
      </c>
      <c r="E8810">
        <v>8807</v>
      </c>
    </row>
    <row r="8811" spans="1:5" x14ac:dyDescent="0.2">
      <c r="A8811" s="21">
        <f>'MODELO TANK'!A8859</f>
        <v>0</v>
      </c>
      <c r="B8811" s="4" t="str">
        <f>IF('MODELO TANK'!D8859="","",'MODELO TANK'!D8859)</f>
        <v/>
      </c>
      <c r="C8811" s="4">
        <f>'MODELO TANK'!Q8859</f>
        <v>0</v>
      </c>
      <c r="D8811" s="22">
        <f>'MODELO TANK'!AM8859</f>
        <v>0</v>
      </c>
      <c r="E8811">
        <v>8808</v>
      </c>
    </row>
    <row r="8812" spans="1:5" x14ac:dyDescent="0.2">
      <c r="A8812" s="21">
        <f>'MODELO TANK'!A8860</f>
        <v>0</v>
      </c>
      <c r="B8812" s="4" t="str">
        <f>IF('MODELO TANK'!D8860="","",'MODELO TANK'!D8860)</f>
        <v/>
      </c>
      <c r="C8812" s="4">
        <f>'MODELO TANK'!Q8860</f>
        <v>0</v>
      </c>
      <c r="D8812" s="22">
        <f>'MODELO TANK'!AM8860</f>
        <v>0</v>
      </c>
      <c r="E8812">
        <v>8809</v>
      </c>
    </row>
    <row r="8813" spans="1:5" x14ac:dyDescent="0.2">
      <c r="A8813" s="21">
        <f>'MODELO TANK'!A8861</f>
        <v>0</v>
      </c>
      <c r="B8813" s="4" t="str">
        <f>IF('MODELO TANK'!D8861="","",'MODELO TANK'!D8861)</f>
        <v/>
      </c>
      <c r="C8813" s="4">
        <f>'MODELO TANK'!Q8861</f>
        <v>0</v>
      </c>
      <c r="D8813" s="22">
        <f>'MODELO TANK'!AM8861</f>
        <v>0</v>
      </c>
      <c r="E8813">
        <v>8810</v>
      </c>
    </row>
    <row r="8814" spans="1:5" x14ac:dyDescent="0.2">
      <c r="A8814" s="21">
        <f>'MODELO TANK'!A8862</f>
        <v>0</v>
      </c>
      <c r="B8814" s="4" t="str">
        <f>IF('MODELO TANK'!D8862="","",'MODELO TANK'!D8862)</f>
        <v/>
      </c>
      <c r="C8814" s="4">
        <f>'MODELO TANK'!Q8862</f>
        <v>0</v>
      </c>
      <c r="D8814" s="22">
        <f>'MODELO TANK'!AM8862</f>
        <v>0</v>
      </c>
      <c r="E8814">
        <v>8811</v>
      </c>
    </row>
    <row r="8815" spans="1:5" x14ac:dyDescent="0.2">
      <c r="A8815" s="21">
        <f>'MODELO TANK'!A8863</f>
        <v>0</v>
      </c>
      <c r="B8815" s="4" t="str">
        <f>IF('MODELO TANK'!D8863="","",'MODELO TANK'!D8863)</f>
        <v/>
      </c>
      <c r="C8815" s="4">
        <f>'MODELO TANK'!Q8863</f>
        <v>0</v>
      </c>
      <c r="D8815" s="22">
        <f>'MODELO TANK'!AM8863</f>
        <v>0</v>
      </c>
      <c r="E8815">
        <v>8812</v>
      </c>
    </row>
    <row r="8816" spans="1:5" x14ac:dyDescent="0.2">
      <c r="A8816" s="21">
        <f>'MODELO TANK'!A8864</f>
        <v>0</v>
      </c>
      <c r="B8816" s="4" t="str">
        <f>IF('MODELO TANK'!D8864="","",'MODELO TANK'!D8864)</f>
        <v/>
      </c>
      <c r="C8816" s="4">
        <f>'MODELO TANK'!Q8864</f>
        <v>0</v>
      </c>
      <c r="D8816" s="22">
        <f>'MODELO TANK'!AM8864</f>
        <v>0</v>
      </c>
      <c r="E8816">
        <v>8813</v>
      </c>
    </row>
    <row r="8817" spans="1:5" x14ac:dyDescent="0.2">
      <c r="A8817" s="21">
        <f>'MODELO TANK'!A8865</f>
        <v>0</v>
      </c>
      <c r="B8817" s="4" t="str">
        <f>IF('MODELO TANK'!D8865="","",'MODELO TANK'!D8865)</f>
        <v/>
      </c>
      <c r="C8817" s="4">
        <f>'MODELO TANK'!Q8865</f>
        <v>0</v>
      </c>
      <c r="D8817" s="22">
        <f>'MODELO TANK'!AM8865</f>
        <v>0</v>
      </c>
      <c r="E8817">
        <v>8814</v>
      </c>
    </row>
    <row r="8818" spans="1:5" x14ac:dyDescent="0.2">
      <c r="A8818" s="21">
        <f>'MODELO TANK'!A8866</f>
        <v>0</v>
      </c>
      <c r="B8818" s="4" t="str">
        <f>IF('MODELO TANK'!D8866="","",'MODELO TANK'!D8866)</f>
        <v/>
      </c>
      <c r="C8818" s="4">
        <f>'MODELO TANK'!Q8866</f>
        <v>0</v>
      </c>
      <c r="D8818" s="22">
        <f>'MODELO TANK'!AM8866</f>
        <v>0</v>
      </c>
      <c r="E8818">
        <v>8815</v>
      </c>
    </row>
    <row r="8819" spans="1:5" x14ac:dyDescent="0.2">
      <c r="A8819" s="21">
        <f>'MODELO TANK'!A8867</f>
        <v>0</v>
      </c>
      <c r="B8819" s="4" t="str">
        <f>IF('MODELO TANK'!D8867="","",'MODELO TANK'!D8867)</f>
        <v/>
      </c>
      <c r="C8819" s="4">
        <f>'MODELO TANK'!Q8867</f>
        <v>0</v>
      </c>
      <c r="D8819" s="22">
        <f>'MODELO TANK'!AM8867</f>
        <v>0</v>
      </c>
      <c r="E8819">
        <v>8816</v>
      </c>
    </row>
    <row r="8820" spans="1:5" x14ac:dyDescent="0.2">
      <c r="A8820" s="21">
        <f>'MODELO TANK'!A8868</f>
        <v>0</v>
      </c>
      <c r="B8820" s="4" t="str">
        <f>IF('MODELO TANK'!D8868="","",'MODELO TANK'!D8868)</f>
        <v/>
      </c>
      <c r="C8820" s="4">
        <f>'MODELO TANK'!Q8868</f>
        <v>0</v>
      </c>
      <c r="D8820" s="22">
        <f>'MODELO TANK'!AM8868</f>
        <v>0</v>
      </c>
      <c r="E8820">
        <v>8817</v>
      </c>
    </row>
    <row r="8821" spans="1:5" x14ac:dyDescent="0.2">
      <c r="A8821" s="21">
        <f>'MODELO TANK'!A8869</f>
        <v>0</v>
      </c>
      <c r="B8821" s="4" t="str">
        <f>IF('MODELO TANK'!D8869="","",'MODELO TANK'!D8869)</f>
        <v/>
      </c>
      <c r="C8821" s="4">
        <f>'MODELO TANK'!Q8869</f>
        <v>0</v>
      </c>
      <c r="D8821" s="22">
        <f>'MODELO TANK'!AM8869</f>
        <v>0</v>
      </c>
      <c r="E8821">
        <v>8818</v>
      </c>
    </row>
    <row r="8822" spans="1:5" x14ac:dyDescent="0.2">
      <c r="A8822" s="21">
        <f>'MODELO TANK'!A8870</f>
        <v>0</v>
      </c>
      <c r="B8822" s="4" t="str">
        <f>IF('MODELO TANK'!D8870="","",'MODELO TANK'!D8870)</f>
        <v/>
      </c>
      <c r="C8822" s="4">
        <f>'MODELO TANK'!Q8870</f>
        <v>0</v>
      </c>
      <c r="D8822" s="22">
        <f>'MODELO TANK'!AM8870</f>
        <v>0</v>
      </c>
      <c r="E8822">
        <v>8819</v>
      </c>
    </row>
    <row r="8823" spans="1:5" x14ac:dyDescent="0.2">
      <c r="A8823" s="21">
        <f>'MODELO TANK'!A8871</f>
        <v>0</v>
      </c>
      <c r="B8823" s="4" t="str">
        <f>IF('MODELO TANK'!D8871="","",'MODELO TANK'!D8871)</f>
        <v/>
      </c>
      <c r="C8823" s="4">
        <f>'MODELO TANK'!Q8871</f>
        <v>0</v>
      </c>
      <c r="D8823" s="22">
        <f>'MODELO TANK'!AM8871</f>
        <v>0</v>
      </c>
      <c r="E8823">
        <v>8820</v>
      </c>
    </row>
    <row r="8824" spans="1:5" x14ac:dyDescent="0.2">
      <c r="A8824" s="21">
        <f>'MODELO TANK'!A8872</f>
        <v>0</v>
      </c>
      <c r="B8824" s="4" t="str">
        <f>IF('MODELO TANK'!D8872="","",'MODELO TANK'!D8872)</f>
        <v/>
      </c>
      <c r="C8824" s="4">
        <f>'MODELO TANK'!Q8872</f>
        <v>0</v>
      </c>
      <c r="D8824" s="22">
        <f>'MODELO TANK'!AM8872</f>
        <v>0</v>
      </c>
      <c r="E8824">
        <v>8821</v>
      </c>
    </row>
    <row r="8825" spans="1:5" x14ac:dyDescent="0.2">
      <c r="A8825" s="21">
        <f>'MODELO TANK'!A8873</f>
        <v>0</v>
      </c>
      <c r="B8825" s="4" t="str">
        <f>IF('MODELO TANK'!D8873="","",'MODELO TANK'!D8873)</f>
        <v/>
      </c>
      <c r="C8825" s="4">
        <f>'MODELO TANK'!Q8873</f>
        <v>0</v>
      </c>
      <c r="D8825" s="22">
        <f>'MODELO TANK'!AM8873</f>
        <v>0</v>
      </c>
      <c r="E8825">
        <v>8822</v>
      </c>
    </row>
    <row r="8826" spans="1:5" x14ac:dyDescent="0.2">
      <c r="A8826" s="21">
        <f>'MODELO TANK'!A8874</f>
        <v>0</v>
      </c>
      <c r="B8826" s="4" t="str">
        <f>IF('MODELO TANK'!D8874="","",'MODELO TANK'!D8874)</f>
        <v/>
      </c>
      <c r="C8826" s="4">
        <f>'MODELO TANK'!Q8874</f>
        <v>0</v>
      </c>
      <c r="D8826" s="22">
        <f>'MODELO TANK'!AM8874</f>
        <v>0</v>
      </c>
      <c r="E8826">
        <v>8823</v>
      </c>
    </row>
    <row r="8827" spans="1:5" x14ac:dyDescent="0.2">
      <c r="A8827" s="21">
        <f>'MODELO TANK'!A8875</f>
        <v>0</v>
      </c>
      <c r="B8827" s="4" t="str">
        <f>IF('MODELO TANK'!D8875="","",'MODELO TANK'!D8875)</f>
        <v/>
      </c>
      <c r="C8827" s="4">
        <f>'MODELO TANK'!Q8875</f>
        <v>0</v>
      </c>
      <c r="D8827" s="22">
        <f>'MODELO TANK'!AM8875</f>
        <v>0</v>
      </c>
      <c r="E8827">
        <v>8824</v>
      </c>
    </row>
    <row r="8828" spans="1:5" x14ac:dyDescent="0.2">
      <c r="A8828" s="21">
        <f>'MODELO TANK'!A8876</f>
        <v>0</v>
      </c>
      <c r="B8828" s="4" t="str">
        <f>IF('MODELO TANK'!D8876="","",'MODELO TANK'!D8876)</f>
        <v/>
      </c>
      <c r="C8828" s="4">
        <f>'MODELO TANK'!Q8876</f>
        <v>0</v>
      </c>
      <c r="D8828" s="22">
        <f>'MODELO TANK'!AM8876</f>
        <v>0</v>
      </c>
      <c r="E8828">
        <v>8825</v>
      </c>
    </row>
    <row r="8829" spans="1:5" x14ac:dyDescent="0.2">
      <c r="A8829" s="21">
        <f>'MODELO TANK'!A8877</f>
        <v>0</v>
      </c>
      <c r="B8829" s="4" t="str">
        <f>IF('MODELO TANK'!D8877="","",'MODELO TANK'!D8877)</f>
        <v/>
      </c>
      <c r="C8829" s="4">
        <f>'MODELO TANK'!Q8877</f>
        <v>0</v>
      </c>
      <c r="D8829" s="22">
        <f>'MODELO TANK'!AM8877</f>
        <v>0</v>
      </c>
      <c r="E8829">
        <v>8826</v>
      </c>
    </row>
    <row r="8830" spans="1:5" x14ac:dyDescent="0.2">
      <c r="A8830" s="21">
        <f>'MODELO TANK'!A8878</f>
        <v>0</v>
      </c>
      <c r="B8830" s="4" t="str">
        <f>IF('MODELO TANK'!D8878="","",'MODELO TANK'!D8878)</f>
        <v/>
      </c>
      <c r="C8830" s="4">
        <f>'MODELO TANK'!Q8878</f>
        <v>0</v>
      </c>
      <c r="D8830" s="22">
        <f>'MODELO TANK'!AM8878</f>
        <v>0</v>
      </c>
      <c r="E8830">
        <v>8827</v>
      </c>
    </row>
    <row r="8831" spans="1:5" x14ac:dyDescent="0.2">
      <c r="A8831" s="21">
        <f>'MODELO TANK'!A8879</f>
        <v>0</v>
      </c>
      <c r="B8831" s="4" t="str">
        <f>IF('MODELO TANK'!D8879="","",'MODELO TANK'!D8879)</f>
        <v/>
      </c>
      <c r="C8831" s="4">
        <f>'MODELO TANK'!Q8879</f>
        <v>0</v>
      </c>
      <c r="D8831" s="22">
        <f>'MODELO TANK'!AM8879</f>
        <v>0</v>
      </c>
      <c r="E8831">
        <v>8828</v>
      </c>
    </row>
    <row r="8832" spans="1:5" x14ac:dyDescent="0.2">
      <c r="A8832" s="21">
        <f>'MODELO TANK'!A8880</f>
        <v>0</v>
      </c>
      <c r="B8832" s="4" t="str">
        <f>IF('MODELO TANK'!D8880="","",'MODELO TANK'!D8880)</f>
        <v/>
      </c>
      <c r="C8832" s="4">
        <f>'MODELO TANK'!Q8880</f>
        <v>0</v>
      </c>
      <c r="D8832" s="22">
        <f>'MODELO TANK'!AM8880</f>
        <v>0</v>
      </c>
      <c r="E8832">
        <v>8829</v>
      </c>
    </row>
    <row r="8833" spans="1:5" x14ac:dyDescent="0.2">
      <c r="A8833" s="21">
        <f>'MODELO TANK'!A8881</f>
        <v>0</v>
      </c>
      <c r="B8833" s="4" t="str">
        <f>IF('MODELO TANK'!D8881="","",'MODELO TANK'!D8881)</f>
        <v/>
      </c>
      <c r="C8833" s="4">
        <f>'MODELO TANK'!Q8881</f>
        <v>0</v>
      </c>
      <c r="D8833" s="22">
        <f>'MODELO TANK'!AM8881</f>
        <v>0</v>
      </c>
      <c r="E8833">
        <v>8830</v>
      </c>
    </row>
    <row r="8834" spans="1:5" x14ac:dyDescent="0.2">
      <c r="A8834" s="21">
        <f>'MODELO TANK'!A8882</f>
        <v>0</v>
      </c>
      <c r="B8834" s="4" t="str">
        <f>IF('MODELO TANK'!D8882="","",'MODELO TANK'!D8882)</f>
        <v/>
      </c>
      <c r="C8834" s="4">
        <f>'MODELO TANK'!Q8882</f>
        <v>0</v>
      </c>
      <c r="D8834" s="22">
        <f>'MODELO TANK'!AM8882</f>
        <v>0</v>
      </c>
      <c r="E8834">
        <v>8831</v>
      </c>
    </row>
    <row r="8835" spans="1:5" x14ac:dyDescent="0.2">
      <c r="A8835" s="21">
        <f>'MODELO TANK'!A8883</f>
        <v>0</v>
      </c>
      <c r="B8835" s="4" t="str">
        <f>IF('MODELO TANK'!D8883="","",'MODELO TANK'!D8883)</f>
        <v/>
      </c>
      <c r="C8835" s="4">
        <f>'MODELO TANK'!Q8883</f>
        <v>0</v>
      </c>
      <c r="D8835" s="22">
        <f>'MODELO TANK'!AM8883</f>
        <v>0</v>
      </c>
      <c r="E8835">
        <v>8832</v>
      </c>
    </row>
    <row r="8836" spans="1:5" x14ac:dyDescent="0.2">
      <c r="A8836" s="21">
        <f>'MODELO TANK'!A8884</f>
        <v>0</v>
      </c>
      <c r="B8836" s="4" t="str">
        <f>IF('MODELO TANK'!D8884="","",'MODELO TANK'!D8884)</f>
        <v/>
      </c>
      <c r="C8836" s="4">
        <f>'MODELO TANK'!Q8884</f>
        <v>0</v>
      </c>
      <c r="D8836" s="22">
        <f>'MODELO TANK'!AM8884</f>
        <v>0</v>
      </c>
      <c r="E8836">
        <v>8833</v>
      </c>
    </row>
    <row r="8837" spans="1:5" x14ac:dyDescent="0.2">
      <c r="A8837" s="21">
        <f>'MODELO TANK'!A8885</f>
        <v>0</v>
      </c>
      <c r="B8837" s="4" t="str">
        <f>IF('MODELO TANK'!D8885="","",'MODELO TANK'!D8885)</f>
        <v/>
      </c>
      <c r="C8837" s="4">
        <f>'MODELO TANK'!Q8885</f>
        <v>0</v>
      </c>
      <c r="D8837" s="22">
        <f>'MODELO TANK'!AM8885</f>
        <v>0</v>
      </c>
      <c r="E8837">
        <v>8834</v>
      </c>
    </row>
    <row r="8838" spans="1:5" x14ac:dyDescent="0.2">
      <c r="A8838" s="21">
        <f>'MODELO TANK'!A8886</f>
        <v>0</v>
      </c>
      <c r="B8838" s="4" t="str">
        <f>IF('MODELO TANK'!D8886="","",'MODELO TANK'!D8886)</f>
        <v/>
      </c>
      <c r="C8838" s="4">
        <f>'MODELO TANK'!Q8886</f>
        <v>0</v>
      </c>
      <c r="D8838" s="22">
        <f>'MODELO TANK'!AM8886</f>
        <v>0</v>
      </c>
      <c r="E8838">
        <v>8835</v>
      </c>
    </row>
    <row r="8839" spans="1:5" x14ac:dyDescent="0.2">
      <c r="A8839" s="21">
        <f>'MODELO TANK'!A8887</f>
        <v>0</v>
      </c>
      <c r="B8839" s="4" t="str">
        <f>IF('MODELO TANK'!D8887="","",'MODELO TANK'!D8887)</f>
        <v/>
      </c>
      <c r="C8839" s="4">
        <f>'MODELO TANK'!Q8887</f>
        <v>0</v>
      </c>
      <c r="D8839" s="22">
        <f>'MODELO TANK'!AM8887</f>
        <v>0</v>
      </c>
      <c r="E8839">
        <v>8836</v>
      </c>
    </row>
    <row r="8840" spans="1:5" x14ac:dyDescent="0.2">
      <c r="A8840" s="21">
        <f>'MODELO TANK'!A8888</f>
        <v>0</v>
      </c>
      <c r="B8840" s="4" t="str">
        <f>IF('MODELO TANK'!D8888="","",'MODELO TANK'!D8888)</f>
        <v/>
      </c>
      <c r="C8840" s="4">
        <f>'MODELO TANK'!Q8888</f>
        <v>0</v>
      </c>
      <c r="D8840" s="22">
        <f>'MODELO TANK'!AM8888</f>
        <v>0</v>
      </c>
      <c r="E8840">
        <v>8837</v>
      </c>
    </row>
    <row r="8841" spans="1:5" x14ac:dyDescent="0.2">
      <c r="A8841" s="21">
        <f>'MODELO TANK'!A8889</f>
        <v>0</v>
      </c>
      <c r="B8841" s="4" t="str">
        <f>IF('MODELO TANK'!D8889="","",'MODELO TANK'!D8889)</f>
        <v/>
      </c>
      <c r="C8841" s="4">
        <f>'MODELO TANK'!Q8889</f>
        <v>0</v>
      </c>
      <c r="D8841" s="22">
        <f>'MODELO TANK'!AM8889</f>
        <v>0</v>
      </c>
      <c r="E8841">
        <v>8838</v>
      </c>
    </row>
    <row r="8842" spans="1:5" x14ac:dyDescent="0.2">
      <c r="A8842" s="21">
        <f>'MODELO TANK'!A8890</f>
        <v>0</v>
      </c>
      <c r="B8842" s="4" t="str">
        <f>IF('MODELO TANK'!D8890="","",'MODELO TANK'!D8890)</f>
        <v/>
      </c>
      <c r="C8842" s="4">
        <f>'MODELO TANK'!Q8890</f>
        <v>0</v>
      </c>
      <c r="D8842" s="22">
        <f>'MODELO TANK'!AM8890</f>
        <v>0</v>
      </c>
      <c r="E8842">
        <v>8839</v>
      </c>
    </row>
    <row r="8843" spans="1:5" x14ac:dyDescent="0.2">
      <c r="A8843" s="21">
        <f>'MODELO TANK'!A8891</f>
        <v>0</v>
      </c>
      <c r="B8843" s="4" t="str">
        <f>IF('MODELO TANK'!D8891="","",'MODELO TANK'!D8891)</f>
        <v/>
      </c>
      <c r="C8843" s="4">
        <f>'MODELO TANK'!Q8891</f>
        <v>0</v>
      </c>
      <c r="D8843" s="22">
        <f>'MODELO TANK'!AM8891</f>
        <v>0</v>
      </c>
      <c r="E8843">
        <v>8840</v>
      </c>
    </row>
    <row r="8844" spans="1:5" x14ac:dyDescent="0.2">
      <c r="A8844" s="21">
        <f>'MODELO TANK'!A8892</f>
        <v>0</v>
      </c>
      <c r="B8844" s="4" t="str">
        <f>IF('MODELO TANK'!D8892="","",'MODELO TANK'!D8892)</f>
        <v/>
      </c>
      <c r="C8844" s="4">
        <f>'MODELO TANK'!Q8892</f>
        <v>0</v>
      </c>
      <c r="D8844" s="22">
        <f>'MODELO TANK'!AM8892</f>
        <v>0</v>
      </c>
      <c r="E8844">
        <v>8841</v>
      </c>
    </row>
    <row r="8845" spans="1:5" x14ac:dyDescent="0.2">
      <c r="A8845" s="21">
        <f>'MODELO TANK'!A8893</f>
        <v>0</v>
      </c>
      <c r="B8845" s="4" t="str">
        <f>IF('MODELO TANK'!D8893="","",'MODELO TANK'!D8893)</f>
        <v/>
      </c>
      <c r="C8845" s="4">
        <f>'MODELO TANK'!Q8893</f>
        <v>0</v>
      </c>
      <c r="D8845" s="22">
        <f>'MODELO TANK'!AM8893</f>
        <v>0</v>
      </c>
      <c r="E8845">
        <v>8842</v>
      </c>
    </row>
    <row r="8846" spans="1:5" x14ac:dyDescent="0.2">
      <c r="A8846" s="21">
        <f>'MODELO TANK'!A8894</f>
        <v>0</v>
      </c>
      <c r="B8846" s="4" t="str">
        <f>IF('MODELO TANK'!D8894="","",'MODELO TANK'!D8894)</f>
        <v/>
      </c>
      <c r="C8846" s="4">
        <f>'MODELO TANK'!Q8894</f>
        <v>0</v>
      </c>
      <c r="D8846" s="22">
        <f>'MODELO TANK'!AM8894</f>
        <v>0</v>
      </c>
      <c r="E8846">
        <v>8843</v>
      </c>
    </row>
    <row r="8847" spans="1:5" x14ac:dyDescent="0.2">
      <c r="A8847" s="21">
        <f>'MODELO TANK'!A8895</f>
        <v>0</v>
      </c>
      <c r="B8847" s="4" t="str">
        <f>IF('MODELO TANK'!D8895="","",'MODELO TANK'!D8895)</f>
        <v/>
      </c>
      <c r="C8847" s="4">
        <f>'MODELO TANK'!Q8895</f>
        <v>0</v>
      </c>
      <c r="D8847" s="22">
        <f>'MODELO TANK'!AM8895</f>
        <v>0</v>
      </c>
      <c r="E8847">
        <v>8844</v>
      </c>
    </row>
    <row r="8848" spans="1:5" x14ac:dyDescent="0.2">
      <c r="A8848" s="21">
        <f>'MODELO TANK'!A8896</f>
        <v>0</v>
      </c>
      <c r="B8848" s="4" t="str">
        <f>IF('MODELO TANK'!D8896="","",'MODELO TANK'!D8896)</f>
        <v/>
      </c>
      <c r="C8848" s="4">
        <f>'MODELO TANK'!Q8896</f>
        <v>0</v>
      </c>
      <c r="D8848" s="22">
        <f>'MODELO TANK'!AM8896</f>
        <v>0</v>
      </c>
      <c r="E8848">
        <v>8845</v>
      </c>
    </row>
    <row r="8849" spans="1:5" x14ac:dyDescent="0.2">
      <c r="A8849" s="21">
        <f>'MODELO TANK'!A8897</f>
        <v>0</v>
      </c>
      <c r="B8849" s="4" t="str">
        <f>IF('MODELO TANK'!D8897="","",'MODELO TANK'!D8897)</f>
        <v/>
      </c>
      <c r="C8849" s="4">
        <f>'MODELO TANK'!Q8897</f>
        <v>0</v>
      </c>
      <c r="D8849" s="22">
        <f>'MODELO TANK'!AM8897</f>
        <v>0</v>
      </c>
      <c r="E8849">
        <v>8846</v>
      </c>
    </row>
    <row r="8850" spans="1:5" x14ac:dyDescent="0.2">
      <c r="A8850" s="21">
        <f>'MODELO TANK'!A8898</f>
        <v>0</v>
      </c>
      <c r="B8850" s="4" t="str">
        <f>IF('MODELO TANK'!D8898="","",'MODELO TANK'!D8898)</f>
        <v/>
      </c>
      <c r="C8850" s="4">
        <f>'MODELO TANK'!Q8898</f>
        <v>0</v>
      </c>
      <c r="D8850" s="22">
        <f>'MODELO TANK'!AM8898</f>
        <v>0</v>
      </c>
      <c r="E8850">
        <v>8847</v>
      </c>
    </row>
    <row r="8851" spans="1:5" x14ac:dyDescent="0.2">
      <c r="A8851" s="21">
        <f>'MODELO TANK'!A8899</f>
        <v>0</v>
      </c>
      <c r="B8851" s="4" t="str">
        <f>IF('MODELO TANK'!D8899="","",'MODELO TANK'!D8899)</f>
        <v/>
      </c>
      <c r="C8851" s="4">
        <f>'MODELO TANK'!Q8899</f>
        <v>0</v>
      </c>
      <c r="D8851" s="22">
        <f>'MODELO TANK'!AM8899</f>
        <v>0</v>
      </c>
      <c r="E8851">
        <v>8848</v>
      </c>
    </row>
    <row r="8852" spans="1:5" x14ac:dyDescent="0.2">
      <c r="A8852" s="21">
        <f>'MODELO TANK'!A8900</f>
        <v>0</v>
      </c>
      <c r="B8852" s="4" t="str">
        <f>IF('MODELO TANK'!D8900="","",'MODELO TANK'!D8900)</f>
        <v/>
      </c>
      <c r="C8852" s="4">
        <f>'MODELO TANK'!Q8900</f>
        <v>0</v>
      </c>
      <c r="D8852" s="22">
        <f>'MODELO TANK'!AM8900</f>
        <v>0</v>
      </c>
      <c r="E8852">
        <v>8849</v>
      </c>
    </row>
    <row r="8853" spans="1:5" x14ac:dyDescent="0.2">
      <c r="A8853" s="21">
        <f>'MODELO TANK'!A8901</f>
        <v>0</v>
      </c>
      <c r="B8853" s="4" t="str">
        <f>IF('MODELO TANK'!D8901="","",'MODELO TANK'!D8901)</f>
        <v/>
      </c>
      <c r="C8853" s="4">
        <f>'MODELO TANK'!Q8901</f>
        <v>0</v>
      </c>
      <c r="D8853" s="22">
        <f>'MODELO TANK'!AM8901</f>
        <v>0</v>
      </c>
      <c r="E8853">
        <v>8850</v>
      </c>
    </row>
    <row r="8854" spans="1:5" x14ac:dyDescent="0.2">
      <c r="A8854" s="21">
        <f>'MODELO TANK'!A8902</f>
        <v>0</v>
      </c>
      <c r="B8854" s="4" t="str">
        <f>IF('MODELO TANK'!D8902="","",'MODELO TANK'!D8902)</f>
        <v/>
      </c>
      <c r="C8854" s="4">
        <f>'MODELO TANK'!Q8902</f>
        <v>0</v>
      </c>
      <c r="D8854" s="22">
        <f>'MODELO TANK'!AM8902</f>
        <v>0</v>
      </c>
      <c r="E8854">
        <v>8851</v>
      </c>
    </row>
    <row r="8855" spans="1:5" x14ac:dyDescent="0.2">
      <c r="A8855" s="21">
        <f>'MODELO TANK'!A8903</f>
        <v>0</v>
      </c>
      <c r="B8855" s="4" t="str">
        <f>IF('MODELO TANK'!D8903="","",'MODELO TANK'!D8903)</f>
        <v/>
      </c>
      <c r="C8855" s="4">
        <f>'MODELO TANK'!Q8903</f>
        <v>0</v>
      </c>
      <c r="D8855" s="22">
        <f>'MODELO TANK'!AM8903</f>
        <v>0</v>
      </c>
      <c r="E8855">
        <v>8852</v>
      </c>
    </row>
    <row r="8856" spans="1:5" x14ac:dyDescent="0.2">
      <c r="A8856" s="21">
        <f>'MODELO TANK'!A8904</f>
        <v>0</v>
      </c>
      <c r="B8856" s="4" t="str">
        <f>IF('MODELO TANK'!D8904="","",'MODELO TANK'!D8904)</f>
        <v/>
      </c>
      <c r="C8856" s="4">
        <f>'MODELO TANK'!Q8904</f>
        <v>0</v>
      </c>
      <c r="D8856" s="22">
        <f>'MODELO TANK'!AM8904</f>
        <v>0</v>
      </c>
      <c r="E8856">
        <v>8853</v>
      </c>
    </row>
    <row r="8857" spans="1:5" x14ac:dyDescent="0.2">
      <c r="A8857" s="21">
        <f>'MODELO TANK'!A8905</f>
        <v>0</v>
      </c>
      <c r="B8857" s="4" t="str">
        <f>IF('MODELO TANK'!D8905="","",'MODELO TANK'!D8905)</f>
        <v/>
      </c>
      <c r="C8857" s="4">
        <f>'MODELO TANK'!Q8905</f>
        <v>0</v>
      </c>
      <c r="D8857" s="22">
        <f>'MODELO TANK'!AM8905</f>
        <v>0</v>
      </c>
      <c r="E8857">
        <v>8854</v>
      </c>
    </row>
    <row r="8858" spans="1:5" x14ac:dyDescent="0.2">
      <c r="A8858" s="21">
        <f>'MODELO TANK'!A8906</f>
        <v>0</v>
      </c>
      <c r="B8858" s="4" t="str">
        <f>IF('MODELO TANK'!D8906="","",'MODELO TANK'!D8906)</f>
        <v/>
      </c>
      <c r="C8858" s="4">
        <f>'MODELO TANK'!Q8906</f>
        <v>0</v>
      </c>
      <c r="D8858" s="22">
        <f>'MODELO TANK'!AM8906</f>
        <v>0</v>
      </c>
      <c r="E8858">
        <v>8855</v>
      </c>
    </row>
    <row r="8859" spans="1:5" x14ac:dyDescent="0.2">
      <c r="A8859" s="21">
        <f>'MODELO TANK'!A8907</f>
        <v>0</v>
      </c>
      <c r="B8859" s="4" t="str">
        <f>IF('MODELO TANK'!D8907="","",'MODELO TANK'!D8907)</f>
        <v/>
      </c>
      <c r="C8859" s="4">
        <f>'MODELO TANK'!Q8907</f>
        <v>0</v>
      </c>
      <c r="D8859" s="22">
        <f>'MODELO TANK'!AM8907</f>
        <v>0</v>
      </c>
      <c r="E8859">
        <v>8856</v>
      </c>
    </row>
    <row r="8860" spans="1:5" x14ac:dyDescent="0.2">
      <c r="A8860" s="21">
        <f>'MODELO TANK'!A8908</f>
        <v>0</v>
      </c>
      <c r="B8860" s="4" t="str">
        <f>IF('MODELO TANK'!D8908="","",'MODELO TANK'!D8908)</f>
        <v/>
      </c>
      <c r="C8860" s="4">
        <f>'MODELO TANK'!Q8908</f>
        <v>0</v>
      </c>
      <c r="D8860" s="22">
        <f>'MODELO TANK'!AM8908</f>
        <v>0</v>
      </c>
      <c r="E8860">
        <v>8857</v>
      </c>
    </row>
    <row r="8861" spans="1:5" x14ac:dyDescent="0.2">
      <c r="A8861" s="21">
        <f>'MODELO TANK'!A8909</f>
        <v>0</v>
      </c>
      <c r="B8861" s="4" t="str">
        <f>IF('MODELO TANK'!D8909="","",'MODELO TANK'!D8909)</f>
        <v/>
      </c>
      <c r="C8861" s="4">
        <f>'MODELO TANK'!Q8909</f>
        <v>0</v>
      </c>
      <c r="D8861" s="22">
        <f>'MODELO TANK'!AM8909</f>
        <v>0</v>
      </c>
      <c r="E8861">
        <v>8858</v>
      </c>
    </row>
    <row r="8862" spans="1:5" x14ac:dyDescent="0.2">
      <c r="A8862" s="21">
        <f>'MODELO TANK'!A8910</f>
        <v>0</v>
      </c>
      <c r="B8862" s="4" t="str">
        <f>IF('MODELO TANK'!D8910="","",'MODELO TANK'!D8910)</f>
        <v/>
      </c>
      <c r="C8862" s="4">
        <f>'MODELO TANK'!Q8910</f>
        <v>0</v>
      </c>
      <c r="D8862" s="22">
        <f>'MODELO TANK'!AM8910</f>
        <v>0</v>
      </c>
      <c r="E8862">
        <v>8859</v>
      </c>
    </row>
    <row r="8863" spans="1:5" x14ac:dyDescent="0.2">
      <c r="A8863" s="21">
        <f>'MODELO TANK'!A8911</f>
        <v>0</v>
      </c>
      <c r="B8863" s="4" t="str">
        <f>IF('MODELO TANK'!D8911="","",'MODELO TANK'!D8911)</f>
        <v/>
      </c>
      <c r="C8863" s="4">
        <f>'MODELO TANK'!Q8911</f>
        <v>0</v>
      </c>
      <c r="D8863" s="22">
        <f>'MODELO TANK'!AM8911</f>
        <v>0</v>
      </c>
      <c r="E8863">
        <v>8860</v>
      </c>
    </row>
    <row r="8864" spans="1:5" x14ac:dyDescent="0.2">
      <c r="A8864" s="21">
        <f>'MODELO TANK'!A8912</f>
        <v>0</v>
      </c>
      <c r="B8864" s="4" t="str">
        <f>IF('MODELO TANK'!D8912="","",'MODELO TANK'!D8912)</f>
        <v/>
      </c>
      <c r="C8864" s="4">
        <f>'MODELO TANK'!Q8912</f>
        <v>0</v>
      </c>
      <c r="D8864" s="22">
        <f>'MODELO TANK'!AM8912</f>
        <v>0</v>
      </c>
      <c r="E8864">
        <v>8861</v>
      </c>
    </row>
    <row r="8865" spans="1:5" x14ac:dyDescent="0.2">
      <c r="A8865" s="21">
        <f>'MODELO TANK'!A8913</f>
        <v>0</v>
      </c>
      <c r="B8865" s="4" t="str">
        <f>IF('MODELO TANK'!D8913="","",'MODELO TANK'!D8913)</f>
        <v/>
      </c>
      <c r="C8865" s="4">
        <f>'MODELO TANK'!Q8913</f>
        <v>0</v>
      </c>
      <c r="D8865" s="22">
        <f>'MODELO TANK'!AM8913</f>
        <v>0</v>
      </c>
      <c r="E8865">
        <v>8862</v>
      </c>
    </row>
    <row r="8866" spans="1:5" x14ac:dyDescent="0.2">
      <c r="A8866" s="21">
        <f>'MODELO TANK'!A8914</f>
        <v>0</v>
      </c>
      <c r="B8866" s="4" t="str">
        <f>IF('MODELO TANK'!D8914="","",'MODELO TANK'!D8914)</f>
        <v/>
      </c>
      <c r="C8866" s="4">
        <f>'MODELO TANK'!Q8914</f>
        <v>0</v>
      </c>
      <c r="D8866" s="22">
        <f>'MODELO TANK'!AM8914</f>
        <v>0</v>
      </c>
      <c r="E8866">
        <v>8863</v>
      </c>
    </row>
    <row r="8867" spans="1:5" x14ac:dyDescent="0.2">
      <c r="A8867" s="21">
        <f>'MODELO TANK'!A8915</f>
        <v>0</v>
      </c>
      <c r="B8867" s="4" t="str">
        <f>IF('MODELO TANK'!D8915="","",'MODELO TANK'!D8915)</f>
        <v/>
      </c>
      <c r="C8867" s="4">
        <f>'MODELO TANK'!Q8915</f>
        <v>0</v>
      </c>
      <c r="D8867" s="22">
        <f>'MODELO TANK'!AM8915</f>
        <v>0</v>
      </c>
      <c r="E8867">
        <v>8864</v>
      </c>
    </row>
    <row r="8868" spans="1:5" x14ac:dyDescent="0.2">
      <c r="A8868" s="21">
        <f>'MODELO TANK'!A8916</f>
        <v>0</v>
      </c>
      <c r="B8868" s="4" t="str">
        <f>IF('MODELO TANK'!D8916="","",'MODELO TANK'!D8916)</f>
        <v/>
      </c>
      <c r="C8868" s="4">
        <f>'MODELO TANK'!Q8916</f>
        <v>0</v>
      </c>
      <c r="D8868" s="22">
        <f>'MODELO TANK'!AM8916</f>
        <v>0</v>
      </c>
      <c r="E8868">
        <v>8865</v>
      </c>
    </row>
    <row r="8869" spans="1:5" x14ac:dyDescent="0.2">
      <c r="A8869" s="21">
        <f>'MODELO TANK'!A8917</f>
        <v>0</v>
      </c>
      <c r="B8869" s="4" t="str">
        <f>IF('MODELO TANK'!D8917="","",'MODELO TANK'!D8917)</f>
        <v/>
      </c>
      <c r="C8869" s="4">
        <f>'MODELO TANK'!Q8917</f>
        <v>0</v>
      </c>
      <c r="D8869" s="22">
        <f>'MODELO TANK'!AM8917</f>
        <v>0</v>
      </c>
      <c r="E8869">
        <v>8866</v>
      </c>
    </row>
    <row r="8870" spans="1:5" x14ac:dyDescent="0.2">
      <c r="A8870" s="21">
        <f>'MODELO TANK'!A8918</f>
        <v>0</v>
      </c>
      <c r="B8870" s="4" t="str">
        <f>IF('MODELO TANK'!D8918="","",'MODELO TANK'!D8918)</f>
        <v/>
      </c>
      <c r="C8870" s="4">
        <f>'MODELO TANK'!Q8918</f>
        <v>0</v>
      </c>
      <c r="D8870" s="22">
        <f>'MODELO TANK'!AM8918</f>
        <v>0</v>
      </c>
      <c r="E8870">
        <v>8867</v>
      </c>
    </row>
    <row r="8871" spans="1:5" x14ac:dyDescent="0.2">
      <c r="A8871" s="21">
        <f>'MODELO TANK'!A8919</f>
        <v>0</v>
      </c>
      <c r="B8871" s="4" t="str">
        <f>IF('MODELO TANK'!D8919="","",'MODELO TANK'!D8919)</f>
        <v/>
      </c>
      <c r="C8871" s="4">
        <f>'MODELO TANK'!Q8919</f>
        <v>0</v>
      </c>
      <c r="D8871" s="22">
        <f>'MODELO TANK'!AM8919</f>
        <v>0</v>
      </c>
      <c r="E8871">
        <v>8868</v>
      </c>
    </row>
    <row r="8872" spans="1:5" x14ac:dyDescent="0.2">
      <c r="A8872" s="21">
        <f>'MODELO TANK'!A8920</f>
        <v>0</v>
      </c>
      <c r="B8872" s="4" t="str">
        <f>IF('MODELO TANK'!D8920="","",'MODELO TANK'!D8920)</f>
        <v/>
      </c>
      <c r="C8872" s="4">
        <f>'MODELO TANK'!Q8920</f>
        <v>0</v>
      </c>
      <c r="D8872" s="22">
        <f>'MODELO TANK'!AM8920</f>
        <v>0</v>
      </c>
      <c r="E8872">
        <v>8869</v>
      </c>
    </row>
    <row r="8873" spans="1:5" x14ac:dyDescent="0.2">
      <c r="A8873" s="21">
        <f>'MODELO TANK'!A8921</f>
        <v>0</v>
      </c>
      <c r="B8873" s="4" t="str">
        <f>IF('MODELO TANK'!D8921="","",'MODELO TANK'!D8921)</f>
        <v/>
      </c>
      <c r="C8873" s="4">
        <f>'MODELO TANK'!Q8921</f>
        <v>0</v>
      </c>
      <c r="D8873" s="22">
        <f>'MODELO TANK'!AM8921</f>
        <v>0</v>
      </c>
      <c r="E8873">
        <v>8870</v>
      </c>
    </row>
    <row r="8874" spans="1:5" x14ac:dyDescent="0.2">
      <c r="A8874" s="21">
        <f>'MODELO TANK'!A8922</f>
        <v>0</v>
      </c>
      <c r="B8874" s="4" t="str">
        <f>IF('MODELO TANK'!D8922="","",'MODELO TANK'!D8922)</f>
        <v/>
      </c>
      <c r="C8874" s="4">
        <f>'MODELO TANK'!Q8922</f>
        <v>0</v>
      </c>
      <c r="D8874" s="22">
        <f>'MODELO TANK'!AM8922</f>
        <v>0</v>
      </c>
      <c r="E8874">
        <v>8871</v>
      </c>
    </row>
    <row r="8875" spans="1:5" x14ac:dyDescent="0.2">
      <c r="A8875" s="21">
        <f>'MODELO TANK'!A8923</f>
        <v>0</v>
      </c>
      <c r="B8875" s="4" t="str">
        <f>IF('MODELO TANK'!D8923="","",'MODELO TANK'!D8923)</f>
        <v/>
      </c>
      <c r="C8875" s="4">
        <f>'MODELO TANK'!Q8923</f>
        <v>0</v>
      </c>
      <c r="D8875" s="22">
        <f>'MODELO TANK'!AM8923</f>
        <v>0</v>
      </c>
      <c r="E8875">
        <v>8872</v>
      </c>
    </row>
    <row r="8876" spans="1:5" x14ac:dyDescent="0.2">
      <c r="A8876" s="21">
        <f>'MODELO TANK'!A8924</f>
        <v>0</v>
      </c>
      <c r="B8876" s="4" t="str">
        <f>IF('MODELO TANK'!D8924="","",'MODELO TANK'!D8924)</f>
        <v/>
      </c>
      <c r="C8876" s="4">
        <f>'MODELO TANK'!Q8924</f>
        <v>0</v>
      </c>
      <c r="D8876" s="22">
        <f>'MODELO TANK'!AM8924</f>
        <v>0</v>
      </c>
      <c r="E8876">
        <v>8873</v>
      </c>
    </row>
    <row r="8877" spans="1:5" x14ac:dyDescent="0.2">
      <c r="A8877" s="21">
        <f>'MODELO TANK'!A8925</f>
        <v>0</v>
      </c>
      <c r="B8877" s="4" t="str">
        <f>IF('MODELO TANK'!D8925="","",'MODELO TANK'!D8925)</f>
        <v/>
      </c>
      <c r="C8877" s="4">
        <f>'MODELO TANK'!Q8925</f>
        <v>0</v>
      </c>
      <c r="D8877" s="22">
        <f>'MODELO TANK'!AM8925</f>
        <v>0</v>
      </c>
      <c r="E8877">
        <v>8874</v>
      </c>
    </row>
    <row r="8878" spans="1:5" x14ac:dyDescent="0.2">
      <c r="A8878" s="21">
        <f>'MODELO TANK'!A8926</f>
        <v>0</v>
      </c>
      <c r="B8878" s="4" t="str">
        <f>IF('MODELO TANK'!D8926="","",'MODELO TANK'!D8926)</f>
        <v/>
      </c>
      <c r="C8878" s="4">
        <f>'MODELO TANK'!Q8926</f>
        <v>0</v>
      </c>
      <c r="D8878" s="22">
        <f>'MODELO TANK'!AM8926</f>
        <v>0</v>
      </c>
      <c r="E8878">
        <v>8875</v>
      </c>
    </row>
    <row r="8879" spans="1:5" x14ac:dyDescent="0.2">
      <c r="A8879" s="21">
        <f>'MODELO TANK'!A8927</f>
        <v>0</v>
      </c>
      <c r="B8879" s="4" t="str">
        <f>IF('MODELO TANK'!D8927="","",'MODELO TANK'!D8927)</f>
        <v/>
      </c>
      <c r="C8879" s="4">
        <f>'MODELO TANK'!Q8927</f>
        <v>0</v>
      </c>
      <c r="D8879" s="22">
        <f>'MODELO TANK'!AM8927</f>
        <v>0</v>
      </c>
      <c r="E8879">
        <v>8876</v>
      </c>
    </row>
    <row r="8880" spans="1:5" x14ac:dyDescent="0.2">
      <c r="A8880" s="21">
        <f>'MODELO TANK'!A8928</f>
        <v>0</v>
      </c>
      <c r="B8880" s="4" t="str">
        <f>IF('MODELO TANK'!D8928="","",'MODELO TANK'!D8928)</f>
        <v/>
      </c>
      <c r="C8880" s="4">
        <f>'MODELO TANK'!Q8928</f>
        <v>0</v>
      </c>
      <c r="D8880" s="22">
        <f>'MODELO TANK'!AM8928</f>
        <v>0</v>
      </c>
      <c r="E8880">
        <v>8877</v>
      </c>
    </row>
    <row r="8881" spans="1:5" x14ac:dyDescent="0.2">
      <c r="A8881" s="21">
        <f>'MODELO TANK'!A8929</f>
        <v>0</v>
      </c>
      <c r="B8881" s="4" t="str">
        <f>IF('MODELO TANK'!D8929="","",'MODELO TANK'!D8929)</f>
        <v/>
      </c>
      <c r="C8881" s="4">
        <f>'MODELO TANK'!Q8929</f>
        <v>0</v>
      </c>
      <c r="D8881" s="22">
        <f>'MODELO TANK'!AM8929</f>
        <v>0</v>
      </c>
      <c r="E8881">
        <v>8878</v>
      </c>
    </row>
    <row r="8882" spans="1:5" x14ac:dyDescent="0.2">
      <c r="A8882" s="21">
        <f>'MODELO TANK'!A8930</f>
        <v>0</v>
      </c>
      <c r="B8882" s="4" t="str">
        <f>IF('MODELO TANK'!D8930="","",'MODELO TANK'!D8930)</f>
        <v/>
      </c>
      <c r="C8882" s="4">
        <f>'MODELO TANK'!Q8930</f>
        <v>0</v>
      </c>
      <c r="D8882" s="22">
        <f>'MODELO TANK'!AM8930</f>
        <v>0</v>
      </c>
      <c r="E8882">
        <v>8879</v>
      </c>
    </row>
    <row r="8883" spans="1:5" x14ac:dyDescent="0.2">
      <c r="A8883" s="21">
        <f>'MODELO TANK'!A8931</f>
        <v>0</v>
      </c>
      <c r="B8883" s="4" t="str">
        <f>IF('MODELO TANK'!D8931="","",'MODELO TANK'!D8931)</f>
        <v/>
      </c>
      <c r="C8883" s="4">
        <f>'MODELO TANK'!Q8931</f>
        <v>0</v>
      </c>
      <c r="D8883" s="22">
        <f>'MODELO TANK'!AM8931</f>
        <v>0</v>
      </c>
      <c r="E8883">
        <v>8880</v>
      </c>
    </row>
    <row r="8884" spans="1:5" x14ac:dyDescent="0.2">
      <c r="A8884" s="21">
        <f>'MODELO TANK'!A8932</f>
        <v>0</v>
      </c>
      <c r="B8884" s="4" t="str">
        <f>IF('MODELO TANK'!D8932="","",'MODELO TANK'!D8932)</f>
        <v/>
      </c>
      <c r="C8884" s="4">
        <f>'MODELO TANK'!Q8932</f>
        <v>0</v>
      </c>
      <c r="D8884" s="22">
        <f>'MODELO TANK'!AM8932</f>
        <v>0</v>
      </c>
      <c r="E8884">
        <v>8881</v>
      </c>
    </row>
    <row r="8885" spans="1:5" x14ac:dyDescent="0.2">
      <c r="A8885" s="21">
        <f>'MODELO TANK'!A8933</f>
        <v>0</v>
      </c>
      <c r="B8885" s="4" t="str">
        <f>IF('MODELO TANK'!D8933="","",'MODELO TANK'!D8933)</f>
        <v/>
      </c>
      <c r="C8885" s="4">
        <f>'MODELO TANK'!Q8933</f>
        <v>0</v>
      </c>
      <c r="D8885" s="22">
        <f>'MODELO TANK'!AM8933</f>
        <v>0</v>
      </c>
      <c r="E8885">
        <v>8882</v>
      </c>
    </row>
    <row r="8886" spans="1:5" x14ac:dyDescent="0.2">
      <c r="A8886" s="21">
        <f>'MODELO TANK'!A8934</f>
        <v>0</v>
      </c>
      <c r="B8886" s="4" t="str">
        <f>IF('MODELO TANK'!D8934="","",'MODELO TANK'!D8934)</f>
        <v/>
      </c>
      <c r="C8886" s="4">
        <f>'MODELO TANK'!Q8934</f>
        <v>0</v>
      </c>
      <c r="D8886" s="22">
        <f>'MODELO TANK'!AM8934</f>
        <v>0</v>
      </c>
      <c r="E8886">
        <v>8883</v>
      </c>
    </row>
    <row r="8887" spans="1:5" x14ac:dyDescent="0.2">
      <c r="A8887" s="21">
        <f>'MODELO TANK'!A8935</f>
        <v>0</v>
      </c>
      <c r="B8887" s="4" t="str">
        <f>IF('MODELO TANK'!D8935="","",'MODELO TANK'!D8935)</f>
        <v/>
      </c>
      <c r="C8887" s="4">
        <f>'MODELO TANK'!Q8935</f>
        <v>0</v>
      </c>
      <c r="D8887" s="22">
        <f>'MODELO TANK'!AM8935</f>
        <v>0</v>
      </c>
      <c r="E8887">
        <v>8884</v>
      </c>
    </row>
    <row r="8888" spans="1:5" x14ac:dyDescent="0.2">
      <c r="A8888" s="21">
        <f>'MODELO TANK'!A8936</f>
        <v>0</v>
      </c>
      <c r="B8888" s="4" t="str">
        <f>IF('MODELO TANK'!D8936="","",'MODELO TANK'!D8936)</f>
        <v/>
      </c>
      <c r="C8888" s="4">
        <f>'MODELO TANK'!Q8936</f>
        <v>0</v>
      </c>
      <c r="D8888" s="22">
        <f>'MODELO TANK'!AM8936</f>
        <v>0</v>
      </c>
      <c r="E8888">
        <v>8885</v>
      </c>
    </row>
    <row r="8889" spans="1:5" x14ac:dyDescent="0.2">
      <c r="A8889" s="21">
        <f>'MODELO TANK'!A8937</f>
        <v>0</v>
      </c>
      <c r="B8889" s="4" t="str">
        <f>IF('MODELO TANK'!D8937="","",'MODELO TANK'!D8937)</f>
        <v/>
      </c>
      <c r="C8889" s="4">
        <f>'MODELO TANK'!Q8937</f>
        <v>0</v>
      </c>
      <c r="D8889" s="22">
        <f>'MODELO TANK'!AM8937</f>
        <v>0</v>
      </c>
      <c r="E8889">
        <v>8886</v>
      </c>
    </row>
    <row r="8890" spans="1:5" x14ac:dyDescent="0.2">
      <c r="A8890" s="21">
        <f>'MODELO TANK'!A8938</f>
        <v>0</v>
      </c>
      <c r="B8890" s="4" t="str">
        <f>IF('MODELO TANK'!D8938="","",'MODELO TANK'!D8938)</f>
        <v/>
      </c>
      <c r="C8890" s="4">
        <f>'MODELO TANK'!Q8938</f>
        <v>0</v>
      </c>
      <c r="D8890" s="22">
        <f>'MODELO TANK'!AM8938</f>
        <v>0</v>
      </c>
      <c r="E8890">
        <v>8887</v>
      </c>
    </row>
    <row r="8891" spans="1:5" x14ac:dyDescent="0.2">
      <c r="A8891" s="21">
        <f>'MODELO TANK'!A8939</f>
        <v>0</v>
      </c>
      <c r="B8891" s="4" t="str">
        <f>IF('MODELO TANK'!D8939="","",'MODELO TANK'!D8939)</f>
        <v/>
      </c>
      <c r="C8891" s="4">
        <f>'MODELO TANK'!Q8939</f>
        <v>0</v>
      </c>
      <c r="D8891" s="22">
        <f>'MODELO TANK'!AM8939</f>
        <v>0</v>
      </c>
      <c r="E8891">
        <v>8888</v>
      </c>
    </row>
    <row r="8892" spans="1:5" x14ac:dyDescent="0.2">
      <c r="A8892" s="21">
        <f>'MODELO TANK'!A8940</f>
        <v>0</v>
      </c>
      <c r="B8892" s="4" t="str">
        <f>IF('MODELO TANK'!D8940="","",'MODELO TANK'!D8940)</f>
        <v/>
      </c>
      <c r="C8892" s="4">
        <f>'MODELO TANK'!Q8940</f>
        <v>0</v>
      </c>
      <c r="D8892" s="22">
        <f>'MODELO TANK'!AM8940</f>
        <v>0</v>
      </c>
      <c r="E8892">
        <v>8889</v>
      </c>
    </row>
    <row r="8893" spans="1:5" x14ac:dyDescent="0.2">
      <c r="A8893" s="21">
        <f>'MODELO TANK'!A8941</f>
        <v>0</v>
      </c>
      <c r="B8893" s="4" t="str">
        <f>IF('MODELO TANK'!D8941="","",'MODELO TANK'!D8941)</f>
        <v/>
      </c>
      <c r="C8893" s="4">
        <f>'MODELO TANK'!Q8941</f>
        <v>0</v>
      </c>
      <c r="D8893" s="22">
        <f>'MODELO TANK'!AM8941</f>
        <v>0</v>
      </c>
      <c r="E8893">
        <v>8890</v>
      </c>
    </row>
    <row r="8894" spans="1:5" x14ac:dyDescent="0.2">
      <c r="A8894" s="21">
        <f>'MODELO TANK'!A8942</f>
        <v>0</v>
      </c>
      <c r="B8894" s="4" t="str">
        <f>IF('MODELO TANK'!D8942="","",'MODELO TANK'!D8942)</f>
        <v/>
      </c>
      <c r="C8894" s="4">
        <f>'MODELO TANK'!Q8942</f>
        <v>0</v>
      </c>
      <c r="D8894" s="22">
        <f>'MODELO TANK'!AM8942</f>
        <v>0</v>
      </c>
      <c r="E8894">
        <v>8891</v>
      </c>
    </row>
    <row r="8895" spans="1:5" x14ac:dyDescent="0.2">
      <c r="A8895" s="21">
        <f>'MODELO TANK'!A8943</f>
        <v>0</v>
      </c>
      <c r="B8895" s="4" t="str">
        <f>IF('MODELO TANK'!D8943="","",'MODELO TANK'!D8943)</f>
        <v/>
      </c>
      <c r="C8895" s="4">
        <f>'MODELO TANK'!Q8943</f>
        <v>0</v>
      </c>
      <c r="D8895" s="22">
        <f>'MODELO TANK'!AM8943</f>
        <v>0</v>
      </c>
      <c r="E8895">
        <v>8892</v>
      </c>
    </row>
    <row r="8896" spans="1:5" x14ac:dyDescent="0.2">
      <c r="A8896" s="21">
        <f>'MODELO TANK'!A8944</f>
        <v>0</v>
      </c>
      <c r="B8896" s="4" t="str">
        <f>IF('MODELO TANK'!D8944="","",'MODELO TANK'!D8944)</f>
        <v/>
      </c>
      <c r="C8896" s="4">
        <f>'MODELO TANK'!Q8944</f>
        <v>0</v>
      </c>
      <c r="D8896" s="22">
        <f>'MODELO TANK'!AM8944</f>
        <v>0</v>
      </c>
      <c r="E8896">
        <v>8893</v>
      </c>
    </row>
    <row r="8897" spans="1:5" x14ac:dyDescent="0.2">
      <c r="A8897" s="21">
        <f>'MODELO TANK'!A8945</f>
        <v>0</v>
      </c>
      <c r="B8897" s="4" t="str">
        <f>IF('MODELO TANK'!D8945="","",'MODELO TANK'!D8945)</f>
        <v/>
      </c>
      <c r="C8897" s="4">
        <f>'MODELO TANK'!Q8945</f>
        <v>0</v>
      </c>
      <c r="D8897" s="22">
        <f>'MODELO TANK'!AM8945</f>
        <v>0</v>
      </c>
      <c r="E8897">
        <v>8894</v>
      </c>
    </row>
    <row r="8898" spans="1:5" x14ac:dyDescent="0.2">
      <c r="A8898" s="21">
        <f>'MODELO TANK'!A8946</f>
        <v>0</v>
      </c>
      <c r="B8898" s="4" t="str">
        <f>IF('MODELO TANK'!D8946="","",'MODELO TANK'!D8946)</f>
        <v/>
      </c>
      <c r="C8898" s="4">
        <f>'MODELO TANK'!Q8946</f>
        <v>0</v>
      </c>
      <c r="D8898" s="22">
        <f>'MODELO TANK'!AM8946</f>
        <v>0</v>
      </c>
      <c r="E8898">
        <v>8895</v>
      </c>
    </row>
    <row r="8899" spans="1:5" x14ac:dyDescent="0.2">
      <c r="A8899" s="21">
        <f>'MODELO TANK'!A8947</f>
        <v>0</v>
      </c>
      <c r="B8899" s="4" t="str">
        <f>IF('MODELO TANK'!D8947="","",'MODELO TANK'!D8947)</f>
        <v/>
      </c>
      <c r="C8899" s="4">
        <f>'MODELO TANK'!Q8947</f>
        <v>0</v>
      </c>
      <c r="D8899" s="22">
        <f>'MODELO TANK'!AM8947</f>
        <v>0</v>
      </c>
      <c r="E8899">
        <v>8896</v>
      </c>
    </row>
    <row r="8900" spans="1:5" x14ac:dyDescent="0.2">
      <c r="A8900" s="21">
        <f>'MODELO TANK'!A8948</f>
        <v>0</v>
      </c>
      <c r="B8900" s="4" t="str">
        <f>IF('MODELO TANK'!D8948="","",'MODELO TANK'!D8948)</f>
        <v/>
      </c>
      <c r="C8900" s="4">
        <f>'MODELO TANK'!Q8948</f>
        <v>0</v>
      </c>
      <c r="D8900" s="22">
        <f>'MODELO TANK'!AM8948</f>
        <v>0</v>
      </c>
      <c r="E8900">
        <v>8897</v>
      </c>
    </row>
    <row r="8901" spans="1:5" x14ac:dyDescent="0.2">
      <c r="A8901" s="21">
        <f>'MODELO TANK'!A8949</f>
        <v>0</v>
      </c>
      <c r="B8901" s="4" t="str">
        <f>IF('MODELO TANK'!D8949="","",'MODELO TANK'!D8949)</f>
        <v/>
      </c>
      <c r="C8901" s="4">
        <f>'MODELO TANK'!Q8949</f>
        <v>0</v>
      </c>
      <c r="D8901" s="22">
        <f>'MODELO TANK'!AM8949</f>
        <v>0</v>
      </c>
      <c r="E8901">
        <v>8898</v>
      </c>
    </row>
    <row r="8902" spans="1:5" x14ac:dyDescent="0.2">
      <c r="A8902" s="21">
        <f>'MODELO TANK'!A8950</f>
        <v>0</v>
      </c>
      <c r="B8902" s="4" t="str">
        <f>IF('MODELO TANK'!D8950="","",'MODELO TANK'!D8950)</f>
        <v/>
      </c>
      <c r="C8902" s="4">
        <f>'MODELO TANK'!Q8950</f>
        <v>0</v>
      </c>
      <c r="D8902" s="22">
        <f>'MODELO TANK'!AM8950</f>
        <v>0</v>
      </c>
      <c r="E8902">
        <v>8899</v>
      </c>
    </row>
    <row r="8903" spans="1:5" x14ac:dyDescent="0.2">
      <c r="A8903" s="21">
        <f>'MODELO TANK'!A8951</f>
        <v>0</v>
      </c>
      <c r="B8903" s="4" t="str">
        <f>IF('MODELO TANK'!D8951="","",'MODELO TANK'!D8951)</f>
        <v/>
      </c>
      <c r="C8903" s="4">
        <f>'MODELO TANK'!Q8951</f>
        <v>0</v>
      </c>
      <c r="D8903" s="22">
        <f>'MODELO TANK'!AM8951</f>
        <v>0</v>
      </c>
      <c r="E8903">
        <v>8900</v>
      </c>
    </row>
    <row r="8904" spans="1:5" x14ac:dyDescent="0.2">
      <c r="A8904" s="21">
        <f>'MODELO TANK'!A8952</f>
        <v>0</v>
      </c>
      <c r="B8904" s="4" t="str">
        <f>IF('MODELO TANK'!D8952="","",'MODELO TANK'!D8952)</f>
        <v/>
      </c>
      <c r="C8904" s="4">
        <f>'MODELO TANK'!Q8952</f>
        <v>0</v>
      </c>
      <c r="D8904" s="22">
        <f>'MODELO TANK'!AM8952</f>
        <v>0</v>
      </c>
      <c r="E8904">
        <v>8901</v>
      </c>
    </row>
    <row r="8905" spans="1:5" x14ac:dyDescent="0.2">
      <c r="A8905" s="21">
        <f>'MODELO TANK'!A8953</f>
        <v>0</v>
      </c>
      <c r="B8905" s="4" t="str">
        <f>IF('MODELO TANK'!D8953="","",'MODELO TANK'!D8953)</f>
        <v/>
      </c>
      <c r="C8905" s="4">
        <f>'MODELO TANK'!Q8953</f>
        <v>0</v>
      </c>
      <c r="D8905" s="22">
        <f>'MODELO TANK'!AM8953</f>
        <v>0</v>
      </c>
      <c r="E8905">
        <v>8902</v>
      </c>
    </row>
    <row r="8906" spans="1:5" x14ac:dyDescent="0.2">
      <c r="A8906" s="21">
        <f>'MODELO TANK'!A8954</f>
        <v>0</v>
      </c>
      <c r="B8906" s="4" t="str">
        <f>IF('MODELO TANK'!D8954="","",'MODELO TANK'!D8954)</f>
        <v/>
      </c>
      <c r="C8906" s="4">
        <f>'MODELO TANK'!Q8954</f>
        <v>0</v>
      </c>
      <c r="D8906" s="22">
        <f>'MODELO TANK'!AM8954</f>
        <v>0</v>
      </c>
      <c r="E8906">
        <v>8903</v>
      </c>
    </row>
    <row r="8907" spans="1:5" x14ac:dyDescent="0.2">
      <c r="A8907" s="21">
        <f>'MODELO TANK'!A8955</f>
        <v>0</v>
      </c>
      <c r="B8907" s="4" t="str">
        <f>IF('MODELO TANK'!D8955="","",'MODELO TANK'!D8955)</f>
        <v/>
      </c>
      <c r="C8907" s="4">
        <f>'MODELO TANK'!Q8955</f>
        <v>0</v>
      </c>
      <c r="D8907" s="22">
        <f>'MODELO TANK'!AM8955</f>
        <v>0</v>
      </c>
      <c r="E8907">
        <v>8904</v>
      </c>
    </row>
    <row r="8908" spans="1:5" x14ac:dyDescent="0.2">
      <c r="A8908" s="21">
        <f>'MODELO TANK'!A8956</f>
        <v>0</v>
      </c>
      <c r="B8908" s="4" t="str">
        <f>IF('MODELO TANK'!D8956="","",'MODELO TANK'!D8956)</f>
        <v/>
      </c>
      <c r="C8908" s="4">
        <f>'MODELO TANK'!Q8956</f>
        <v>0</v>
      </c>
      <c r="D8908" s="22">
        <f>'MODELO TANK'!AM8956</f>
        <v>0</v>
      </c>
      <c r="E8908">
        <v>8905</v>
      </c>
    </row>
    <row r="8909" spans="1:5" x14ac:dyDescent="0.2">
      <c r="A8909" s="21">
        <f>'MODELO TANK'!A8957</f>
        <v>0</v>
      </c>
      <c r="B8909" s="4" t="str">
        <f>IF('MODELO TANK'!D8957="","",'MODELO TANK'!D8957)</f>
        <v/>
      </c>
      <c r="C8909" s="4">
        <f>'MODELO TANK'!Q8957</f>
        <v>0</v>
      </c>
      <c r="D8909" s="22">
        <f>'MODELO TANK'!AM8957</f>
        <v>0</v>
      </c>
      <c r="E8909">
        <v>8906</v>
      </c>
    </row>
    <row r="8910" spans="1:5" x14ac:dyDescent="0.2">
      <c r="A8910" s="21">
        <f>'MODELO TANK'!A8958</f>
        <v>0</v>
      </c>
      <c r="B8910" s="4" t="str">
        <f>IF('MODELO TANK'!D8958="","",'MODELO TANK'!D8958)</f>
        <v/>
      </c>
      <c r="C8910" s="4">
        <f>'MODELO TANK'!Q8958</f>
        <v>0</v>
      </c>
      <c r="D8910" s="22">
        <f>'MODELO TANK'!AM8958</f>
        <v>0</v>
      </c>
      <c r="E8910">
        <v>8907</v>
      </c>
    </row>
    <row r="8911" spans="1:5" x14ac:dyDescent="0.2">
      <c r="A8911" s="21">
        <f>'MODELO TANK'!A8959</f>
        <v>0</v>
      </c>
      <c r="B8911" s="4" t="str">
        <f>IF('MODELO TANK'!D8959="","",'MODELO TANK'!D8959)</f>
        <v/>
      </c>
      <c r="C8911" s="4">
        <f>'MODELO TANK'!Q8959</f>
        <v>0</v>
      </c>
      <c r="D8911" s="22">
        <f>'MODELO TANK'!AM8959</f>
        <v>0</v>
      </c>
      <c r="E8911">
        <v>8908</v>
      </c>
    </row>
    <row r="8912" spans="1:5" x14ac:dyDescent="0.2">
      <c r="A8912" s="21">
        <f>'MODELO TANK'!A8960</f>
        <v>0</v>
      </c>
      <c r="B8912" s="4" t="str">
        <f>IF('MODELO TANK'!D8960="","",'MODELO TANK'!D8960)</f>
        <v/>
      </c>
      <c r="C8912" s="4">
        <f>'MODELO TANK'!Q8960</f>
        <v>0</v>
      </c>
      <c r="D8912" s="22">
        <f>'MODELO TANK'!AM8960</f>
        <v>0</v>
      </c>
      <c r="E8912">
        <v>8909</v>
      </c>
    </row>
    <row r="8913" spans="1:5" x14ac:dyDescent="0.2">
      <c r="A8913" s="21">
        <f>'MODELO TANK'!A8961</f>
        <v>0</v>
      </c>
      <c r="B8913" s="4" t="str">
        <f>IF('MODELO TANK'!D8961="","",'MODELO TANK'!D8961)</f>
        <v/>
      </c>
      <c r="C8913" s="4">
        <f>'MODELO TANK'!Q8961</f>
        <v>0</v>
      </c>
      <c r="D8913" s="22">
        <f>'MODELO TANK'!AM8961</f>
        <v>0</v>
      </c>
      <c r="E8913">
        <v>8910</v>
      </c>
    </row>
    <row r="8914" spans="1:5" x14ac:dyDescent="0.2">
      <c r="A8914" s="21">
        <f>'MODELO TANK'!A8962</f>
        <v>0</v>
      </c>
      <c r="B8914" s="4" t="str">
        <f>IF('MODELO TANK'!D8962="","",'MODELO TANK'!D8962)</f>
        <v/>
      </c>
      <c r="C8914" s="4">
        <f>'MODELO TANK'!Q8962</f>
        <v>0</v>
      </c>
      <c r="D8914" s="22">
        <f>'MODELO TANK'!AM8962</f>
        <v>0</v>
      </c>
      <c r="E8914">
        <v>8911</v>
      </c>
    </row>
    <row r="8915" spans="1:5" x14ac:dyDescent="0.2">
      <c r="A8915" s="21">
        <f>'MODELO TANK'!A8963</f>
        <v>0</v>
      </c>
      <c r="B8915" s="4" t="str">
        <f>IF('MODELO TANK'!D8963="","",'MODELO TANK'!D8963)</f>
        <v/>
      </c>
      <c r="C8915" s="4">
        <f>'MODELO TANK'!Q8963</f>
        <v>0</v>
      </c>
      <c r="D8915" s="22">
        <f>'MODELO TANK'!AM8963</f>
        <v>0</v>
      </c>
      <c r="E8915">
        <v>8912</v>
      </c>
    </row>
    <row r="8916" spans="1:5" x14ac:dyDescent="0.2">
      <c r="A8916" s="21">
        <f>'MODELO TANK'!A8964</f>
        <v>0</v>
      </c>
      <c r="B8916" s="4" t="str">
        <f>IF('MODELO TANK'!D8964="","",'MODELO TANK'!D8964)</f>
        <v/>
      </c>
      <c r="C8916" s="4">
        <f>'MODELO TANK'!Q8964</f>
        <v>0</v>
      </c>
      <c r="D8916" s="22">
        <f>'MODELO TANK'!AM8964</f>
        <v>0</v>
      </c>
      <c r="E8916">
        <v>8913</v>
      </c>
    </row>
    <row r="8917" spans="1:5" x14ac:dyDescent="0.2">
      <c r="A8917" s="21">
        <f>'MODELO TANK'!A8965</f>
        <v>0</v>
      </c>
      <c r="B8917" s="4" t="str">
        <f>IF('MODELO TANK'!D8965="","",'MODELO TANK'!D8965)</f>
        <v/>
      </c>
      <c r="C8917" s="4">
        <f>'MODELO TANK'!Q8965</f>
        <v>0</v>
      </c>
      <c r="D8917" s="22">
        <f>'MODELO TANK'!AM8965</f>
        <v>0</v>
      </c>
      <c r="E8917">
        <v>8914</v>
      </c>
    </row>
    <row r="8918" spans="1:5" x14ac:dyDescent="0.2">
      <c r="A8918" s="21">
        <f>'MODELO TANK'!A8966</f>
        <v>0</v>
      </c>
      <c r="B8918" s="4" t="str">
        <f>IF('MODELO TANK'!D8966="","",'MODELO TANK'!D8966)</f>
        <v/>
      </c>
      <c r="C8918" s="4">
        <f>'MODELO TANK'!Q8966</f>
        <v>0</v>
      </c>
      <c r="D8918" s="22">
        <f>'MODELO TANK'!AM8966</f>
        <v>0</v>
      </c>
      <c r="E8918">
        <v>8915</v>
      </c>
    </row>
    <row r="8919" spans="1:5" x14ac:dyDescent="0.2">
      <c r="A8919" s="21">
        <f>'MODELO TANK'!A8967</f>
        <v>0</v>
      </c>
      <c r="B8919" s="4" t="str">
        <f>IF('MODELO TANK'!D8967="","",'MODELO TANK'!D8967)</f>
        <v/>
      </c>
      <c r="C8919" s="4">
        <f>'MODELO TANK'!Q8967</f>
        <v>0</v>
      </c>
      <c r="D8919" s="22">
        <f>'MODELO TANK'!AM8967</f>
        <v>0</v>
      </c>
      <c r="E8919">
        <v>8916</v>
      </c>
    </row>
    <row r="8920" spans="1:5" x14ac:dyDescent="0.2">
      <c r="A8920" s="21">
        <f>'MODELO TANK'!A8968</f>
        <v>0</v>
      </c>
      <c r="B8920" s="4" t="str">
        <f>IF('MODELO TANK'!D8968="","",'MODELO TANK'!D8968)</f>
        <v/>
      </c>
      <c r="C8920" s="4">
        <f>'MODELO TANK'!Q8968</f>
        <v>0</v>
      </c>
      <c r="D8920" s="22">
        <f>'MODELO TANK'!AM8968</f>
        <v>0</v>
      </c>
      <c r="E8920">
        <v>8917</v>
      </c>
    </row>
    <row r="8921" spans="1:5" x14ac:dyDescent="0.2">
      <c r="A8921" s="21">
        <f>'MODELO TANK'!A8969</f>
        <v>0</v>
      </c>
      <c r="B8921" s="4" t="str">
        <f>IF('MODELO TANK'!D8969="","",'MODELO TANK'!D8969)</f>
        <v/>
      </c>
      <c r="C8921" s="4">
        <f>'MODELO TANK'!Q8969</f>
        <v>0</v>
      </c>
      <c r="D8921" s="22">
        <f>'MODELO TANK'!AM8969</f>
        <v>0</v>
      </c>
      <c r="E8921">
        <v>8918</v>
      </c>
    </row>
    <row r="8922" spans="1:5" x14ac:dyDescent="0.2">
      <c r="A8922" s="21">
        <f>'MODELO TANK'!A8970</f>
        <v>0</v>
      </c>
      <c r="B8922" s="4" t="str">
        <f>IF('MODELO TANK'!D8970="","",'MODELO TANK'!D8970)</f>
        <v/>
      </c>
      <c r="C8922" s="4">
        <f>'MODELO TANK'!Q8970</f>
        <v>0</v>
      </c>
      <c r="D8922" s="22">
        <f>'MODELO TANK'!AM8970</f>
        <v>0</v>
      </c>
      <c r="E8922">
        <v>8919</v>
      </c>
    </row>
    <row r="8923" spans="1:5" x14ac:dyDescent="0.2">
      <c r="A8923" s="21">
        <f>'MODELO TANK'!A8971</f>
        <v>0</v>
      </c>
      <c r="B8923" s="4" t="str">
        <f>IF('MODELO TANK'!D8971="","",'MODELO TANK'!D8971)</f>
        <v/>
      </c>
      <c r="C8923" s="4">
        <f>'MODELO TANK'!Q8971</f>
        <v>0</v>
      </c>
      <c r="D8923" s="22">
        <f>'MODELO TANK'!AM8971</f>
        <v>0</v>
      </c>
      <c r="E8923">
        <v>8920</v>
      </c>
    </row>
    <row r="8924" spans="1:5" x14ac:dyDescent="0.2">
      <c r="A8924" s="21">
        <f>'MODELO TANK'!A8972</f>
        <v>0</v>
      </c>
      <c r="B8924" s="4" t="str">
        <f>IF('MODELO TANK'!D8972="","",'MODELO TANK'!D8972)</f>
        <v/>
      </c>
      <c r="C8924" s="4">
        <f>'MODELO TANK'!Q8972</f>
        <v>0</v>
      </c>
      <c r="D8924" s="22">
        <f>'MODELO TANK'!AM8972</f>
        <v>0</v>
      </c>
      <c r="E8924">
        <v>8921</v>
      </c>
    </row>
    <row r="8925" spans="1:5" x14ac:dyDescent="0.2">
      <c r="A8925" s="21">
        <f>'MODELO TANK'!A8973</f>
        <v>0</v>
      </c>
      <c r="B8925" s="4" t="str">
        <f>IF('MODELO TANK'!D8973="","",'MODELO TANK'!D8973)</f>
        <v/>
      </c>
      <c r="C8925" s="4">
        <f>'MODELO TANK'!Q8973</f>
        <v>0</v>
      </c>
      <c r="D8925" s="22">
        <f>'MODELO TANK'!AM8973</f>
        <v>0</v>
      </c>
      <c r="E8925">
        <v>8922</v>
      </c>
    </row>
    <row r="8926" spans="1:5" x14ac:dyDescent="0.2">
      <c r="A8926" s="21">
        <f>'MODELO TANK'!A8974</f>
        <v>0</v>
      </c>
      <c r="B8926" s="4" t="str">
        <f>IF('MODELO TANK'!D8974="","",'MODELO TANK'!D8974)</f>
        <v/>
      </c>
      <c r="C8926" s="4">
        <f>'MODELO TANK'!Q8974</f>
        <v>0</v>
      </c>
      <c r="D8926" s="22">
        <f>'MODELO TANK'!AM8974</f>
        <v>0</v>
      </c>
      <c r="E8926">
        <v>8923</v>
      </c>
    </row>
    <row r="8927" spans="1:5" x14ac:dyDescent="0.2">
      <c r="A8927" s="21">
        <f>'MODELO TANK'!A8975</f>
        <v>0</v>
      </c>
      <c r="B8927" s="4" t="str">
        <f>IF('MODELO TANK'!D8975="","",'MODELO TANK'!D8975)</f>
        <v/>
      </c>
      <c r="C8927" s="4">
        <f>'MODELO TANK'!Q8975</f>
        <v>0</v>
      </c>
      <c r="D8927" s="22">
        <f>'MODELO TANK'!AM8975</f>
        <v>0</v>
      </c>
      <c r="E8927">
        <v>8924</v>
      </c>
    </row>
    <row r="8928" spans="1:5" x14ac:dyDescent="0.2">
      <c r="A8928" s="21">
        <f>'MODELO TANK'!A8976</f>
        <v>0</v>
      </c>
      <c r="B8928" s="4" t="str">
        <f>IF('MODELO TANK'!D8976="","",'MODELO TANK'!D8976)</f>
        <v/>
      </c>
      <c r="C8928" s="4">
        <f>'MODELO TANK'!Q8976</f>
        <v>0</v>
      </c>
      <c r="D8928" s="22">
        <f>'MODELO TANK'!AM8976</f>
        <v>0</v>
      </c>
      <c r="E8928">
        <v>8925</v>
      </c>
    </row>
    <row r="8929" spans="1:5" x14ac:dyDescent="0.2">
      <c r="A8929" s="21">
        <f>'MODELO TANK'!A8977</f>
        <v>0</v>
      </c>
      <c r="B8929" s="4" t="str">
        <f>IF('MODELO TANK'!D8977="","",'MODELO TANK'!D8977)</f>
        <v/>
      </c>
      <c r="C8929" s="4">
        <f>'MODELO TANK'!Q8977</f>
        <v>0</v>
      </c>
      <c r="D8929" s="22">
        <f>'MODELO TANK'!AM8977</f>
        <v>0</v>
      </c>
      <c r="E8929">
        <v>8926</v>
      </c>
    </row>
    <row r="8930" spans="1:5" x14ac:dyDescent="0.2">
      <c r="A8930" s="21">
        <f>'MODELO TANK'!A8978</f>
        <v>0</v>
      </c>
      <c r="B8930" s="4" t="str">
        <f>IF('MODELO TANK'!D8978="","",'MODELO TANK'!D8978)</f>
        <v/>
      </c>
      <c r="C8930" s="4">
        <f>'MODELO TANK'!Q8978</f>
        <v>0</v>
      </c>
      <c r="D8930" s="22">
        <f>'MODELO TANK'!AM8978</f>
        <v>0</v>
      </c>
      <c r="E8930">
        <v>8927</v>
      </c>
    </row>
    <row r="8931" spans="1:5" x14ac:dyDescent="0.2">
      <c r="A8931" s="21">
        <f>'MODELO TANK'!A8979</f>
        <v>0</v>
      </c>
      <c r="B8931" s="4" t="str">
        <f>IF('MODELO TANK'!D8979="","",'MODELO TANK'!D8979)</f>
        <v/>
      </c>
      <c r="C8931" s="4">
        <f>'MODELO TANK'!Q8979</f>
        <v>0</v>
      </c>
      <c r="D8931" s="22">
        <f>'MODELO TANK'!AM8979</f>
        <v>0</v>
      </c>
      <c r="E8931">
        <v>8928</v>
      </c>
    </row>
    <row r="8932" spans="1:5" x14ac:dyDescent="0.2">
      <c r="A8932" s="21">
        <f>'MODELO TANK'!A8980</f>
        <v>0</v>
      </c>
      <c r="B8932" s="4" t="str">
        <f>IF('MODELO TANK'!D8980="","",'MODELO TANK'!D8980)</f>
        <v/>
      </c>
      <c r="C8932" s="4">
        <f>'MODELO TANK'!Q8980</f>
        <v>0</v>
      </c>
      <c r="D8932" s="22">
        <f>'MODELO TANK'!AM8980</f>
        <v>0</v>
      </c>
      <c r="E8932">
        <v>8929</v>
      </c>
    </row>
    <row r="8933" spans="1:5" x14ac:dyDescent="0.2">
      <c r="A8933" s="21">
        <f>'MODELO TANK'!A8981</f>
        <v>0</v>
      </c>
      <c r="B8933" s="4" t="str">
        <f>IF('MODELO TANK'!D8981="","",'MODELO TANK'!D8981)</f>
        <v/>
      </c>
      <c r="C8933" s="4">
        <f>'MODELO TANK'!Q8981</f>
        <v>0</v>
      </c>
      <c r="D8933" s="22">
        <f>'MODELO TANK'!AM8981</f>
        <v>0</v>
      </c>
      <c r="E8933">
        <v>8930</v>
      </c>
    </row>
    <row r="8934" spans="1:5" x14ac:dyDescent="0.2">
      <c r="A8934" s="21">
        <f>'MODELO TANK'!A8982</f>
        <v>0</v>
      </c>
      <c r="B8934" s="4" t="str">
        <f>IF('MODELO TANK'!D8982="","",'MODELO TANK'!D8982)</f>
        <v/>
      </c>
      <c r="C8934" s="4">
        <f>'MODELO TANK'!Q8982</f>
        <v>0</v>
      </c>
      <c r="D8934" s="22">
        <f>'MODELO TANK'!AM8982</f>
        <v>0</v>
      </c>
      <c r="E8934">
        <v>8931</v>
      </c>
    </row>
    <row r="8935" spans="1:5" x14ac:dyDescent="0.2">
      <c r="A8935" s="21">
        <f>'MODELO TANK'!A8983</f>
        <v>0</v>
      </c>
      <c r="B8935" s="4" t="str">
        <f>IF('MODELO TANK'!D8983="","",'MODELO TANK'!D8983)</f>
        <v/>
      </c>
      <c r="C8935" s="4">
        <f>'MODELO TANK'!Q8983</f>
        <v>0</v>
      </c>
      <c r="D8935" s="22">
        <f>'MODELO TANK'!AM8983</f>
        <v>0</v>
      </c>
      <c r="E8935">
        <v>8932</v>
      </c>
    </row>
    <row r="8936" spans="1:5" x14ac:dyDescent="0.2">
      <c r="A8936" s="21">
        <f>'MODELO TANK'!A8984</f>
        <v>0</v>
      </c>
      <c r="B8936" s="4" t="str">
        <f>IF('MODELO TANK'!D8984="","",'MODELO TANK'!D8984)</f>
        <v/>
      </c>
      <c r="C8936" s="4">
        <f>'MODELO TANK'!Q8984</f>
        <v>0</v>
      </c>
      <c r="D8936" s="22">
        <f>'MODELO TANK'!AM8984</f>
        <v>0</v>
      </c>
      <c r="E8936">
        <v>8933</v>
      </c>
    </row>
    <row r="8937" spans="1:5" x14ac:dyDescent="0.2">
      <c r="A8937" s="21">
        <f>'MODELO TANK'!A8985</f>
        <v>0</v>
      </c>
      <c r="B8937" s="4" t="str">
        <f>IF('MODELO TANK'!D8985="","",'MODELO TANK'!D8985)</f>
        <v/>
      </c>
      <c r="C8937" s="4">
        <f>'MODELO TANK'!Q8985</f>
        <v>0</v>
      </c>
      <c r="D8937" s="22">
        <f>'MODELO TANK'!AM8985</f>
        <v>0</v>
      </c>
      <c r="E8937">
        <v>8934</v>
      </c>
    </row>
    <row r="8938" spans="1:5" x14ac:dyDescent="0.2">
      <c r="A8938" s="21">
        <f>'MODELO TANK'!A8986</f>
        <v>0</v>
      </c>
      <c r="B8938" s="4" t="str">
        <f>IF('MODELO TANK'!D8986="","",'MODELO TANK'!D8986)</f>
        <v/>
      </c>
      <c r="C8938" s="4">
        <f>'MODELO TANK'!Q8986</f>
        <v>0</v>
      </c>
      <c r="D8938" s="22">
        <f>'MODELO TANK'!AM8986</f>
        <v>0</v>
      </c>
      <c r="E8938">
        <v>8935</v>
      </c>
    </row>
    <row r="8939" spans="1:5" x14ac:dyDescent="0.2">
      <c r="A8939" s="21">
        <f>'MODELO TANK'!A8987</f>
        <v>0</v>
      </c>
      <c r="B8939" s="4" t="str">
        <f>IF('MODELO TANK'!D8987="","",'MODELO TANK'!D8987)</f>
        <v/>
      </c>
      <c r="C8939" s="4">
        <f>'MODELO TANK'!Q8987</f>
        <v>0</v>
      </c>
      <c r="D8939" s="22">
        <f>'MODELO TANK'!AM8987</f>
        <v>0</v>
      </c>
      <c r="E8939">
        <v>8936</v>
      </c>
    </row>
    <row r="8940" spans="1:5" x14ac:dyDescent="0.2">
      <c r="A8940" s="21">
        <f>'MODELO TANK'!A8988</f>
        <v>0</v>
      </c>
      <c r="B8940" s="4" t="str">
        <f>IF('MODELO TANK'!D8988="","",'MODELO TANK'!D8988)</f>
        <v/>
      </c>
      <c r="C8940" s="4">
        <f>'MODELO TANK'!Q8988</f>
        <v>0</v>
      </c>
      <c r="D8940" s="22">
        <f>'MODELO TANK'!AM8988</f>
        <v>0</v>
      </c>
      <c r="E8940">
        <v>8937</v>
      </c>
    </row>
    <row r="8941" spans="1:5" x14ac:dyDescent="0.2">
      <c r="A8941" s="21">
        <f>'MODELO TANK'!A8989</f>
        <v>0</v>
      </c>
      <c r="B8941" s="4" t="str">
        <f>IF('MODELO TANK'!D8989="","",'MODELO TANK'!D8989)</f>
        <v/>
      </c>
      <c r="C8941" s="4">
        <f>'MODELO TANK'!Q8989</f>
        <v>0</v>
      </c>
      <c r="D8941" s="22">
        <f>'MODELO TANK'!AM8989</f>
        <v>0</v>
      </c>
      <c r="E8941">
        <v>8938</v>
      </c>
    </row>
    <row r="8942" spans="1:5" x14ac:dyDescent="0.2">
      <c r="A8942" s="21">
        <f>'MODELO TANK'!A8990</f>
        <v>0</v>
      </c>
      <c r="B8942" s="4" t="str">
        <f>IF('MODELO TANK'!D8990="","",'MODELO TANK'!D8990)</f>
        <v/>
      </c>
      <c r="C8942" s="4">
        <f>'MODELO TANK'!Q8990</f>
        <v>0</v>
      </c>
      <c r="D8942" s="22">
        <f>'MODELO TANK'!AM8990</f>
        <v>0</v>
      </c>
      <c r="E8942">
        <v>8939</v>
      </c>
    </row>
    <row r="8943" spans="1:5" x14ac:dyDescent="0.2">
      <c r="A8943" s="21">
        <f>'MODELO TANK'!A8991</f>
        <v>0</v>
      </c>
      <c r="B8943" s="4" t="str">
        <f>IF('MODELO TANK'!D8991="","",'MODELO TANK'!D8991)</f>
        <v/>
      </c>
      <c r="C8943" s="4">
        <f>'MODELO TANK'!Q8991</f>
        <v>0</v>
      </c>
      <c r="D8943" s="22">
        <f>'MODELO TANK'!AM8991</f>
        <v>0</v>
      </c>
      <c r="E8943">
        <v>8940</v>
      </c>
    </row>
    <row r="8944" spans="1:5" x14ac:dyDescent="0.2">
      <c r="A8944" s="21">
        <f>'MODELO TANK'!A8992</f>
        <v>0</v>
      </c>
      <c r="B8944" s="4" t="str">
        <f>IF('MODELO TANK'!D8992="","",'MODELO TANK'!D8992)</f>
        <v/>
      </c>
      <c r="C8944" s="4">
        <f>'MODELO TANK'!Q8992</f>
        <v>0</v>
      </c>
      <c r="D8944" s="22">
        <f>'MODELO TANK'!AM8992</f>
        <v>0</v>
      </c>
      <c r="E8944">
        <v>8941</v>
      </c>
    </row>
    <row r="8945" spans="1:5" x14ac:dyDescent="0.2">
      <c r="A8945" s="21">
        <f>'MODELO TANK'!A8993</f>
        <v>0</v>
      </c>
      <c r="B8945" s="4" t="str">
        <f>IF('MODELO TANK'!D8993="","",'MODELO TANK'!D8993)</f>
        <v/>
      </c>
      <c r="C8945" s="4">
        <f>'MODELO TANK'!Q8993</f>
        <v>0</v>
      </c>
      <c r="D8945" s="22">
        <f>'MODELO TANK'!AM8993</f>
        <v>0</v>
      </c>
      <c r="E8945">
        <v>8942</v>
      </c>
    </row>
    <row r="8946" spans="1:5" x14ac:dyDescent="0.2">
      <c r="A8946" s="21">
        <f>'MODELO TANK'!A8994</f>
        <v>0</v>
      </c>
      <c r="B8946" s="4" t="str">
        <f>IF('MODELO TANK'!D8994="","",'MODELO TANK'!D8994)</f>
        <v/>
      </c>
      <c r="C8946" s="4">
        <f>'MODELO TANK'!Q8994</f>
        <v>0</v>
      </c>
      <c r="D8946" s="22">
        <f>'MODELO TANK'!AM8994</f>
        <v>0</v>
      </c>
      <c r="E8946">
        <v>8943</v>
      </c>
    </row>
    <row r="8947" spans="1:5" x14ac:dyDescent="0.2">
      <c r="A8947" s="21">
        <f>'MODELO TANK'!A8995</f>
        <v>0</v>
      </c>
      <c r="B8947" s="4" t="str">
        <f>IF('MODELO TANK'!D8995="","",'MODELO TANK'!D8995)</f>
        <v/>
      </c>
      <c r="C8947" s="4">
        <f>'MODELO TANK'!Q8995</f>
        <v>0</v>
      </c>
      <c r="D8947" s="22">
        <f>'MODELO TANK'!AM8995</f>
        <v>0</v>
      </c>
      <c r="E8947">
        <v>8944</v>
      </c>
    </row>
    <row r="8948" spans="1:5" x14ac:dyDescent="0.2">
      <c r="A8948" s="21">
        <f>'MODELO TANK'!A8996</f>
        <v>0</v>
      </c>
      <c r="B8948" s="4" t="str">
        <f>IF('MODELO TANK'!D8996="","",'MODELO TANK'!D8996)</f>
        <v/>
      </c>
      <c r="C8948" s="4">
        <f>'MODELO TANK'!Q8996</f>
        <v>0</v>
      </c>
      <c r="D8948" s="22">
        <f>'MODELO TANK'!AM8996</f>
        <v>0</v>
      </c>
      <c r="E8948">
        <v>8945</v>
      </c>
    </row>
    <row r="8949" spans="1:5" x14ac:dyDescent="0.2">
      <c r="A8949" s="21">
        <f>'MODELO TANK'!A8997</f>
        <v>0</v>
      </c>
      <c r="B8949" s="4" t="str">
        <f>IF('MODELO TANK'!D8997="","",'MODELO TANK'!D8997)</f>
        <v/>
      </c>
      <c r="C8949" s="4">
        <f>'MODELO TANK'!Q8997</f>
        <v>0</v>
      </c>
      <c r="D8949" s="22">
        <f>'MODELO TANK'!AM8997</f>
        <v>0</v>
      </c>
      <c r="E8949">
        <v>8946</v>
      </c>
    </row>
    <row r="8950" spans="1:5" x14ac:dyDescent="0.2">
      <c r="A8950" s="21">
        <f>'MODELO TANK'!A8998</f>
        <v>0</v>
      </c>
      <c r="B8950" s="4" t="str">
        <f>IF('MODELO TANK'!D8998="","",'MODELO TANK'!D8998)</f>
        <v/>
      </c>
      <c r="C8950" s="4">
        <f>'MODELO TANK'!Q8998</f>
        <v>0</v>
      </c>
      <c r="D8950" s="22">
        <f>'MODELO TANK'!AM8998</f>
        <v>0</v>
      </c>
      <c r="E8950">
        <v>8947</v>
      </c>
    </row>
    <row r="8951" spans="1:5" x14ac:dyDescent="0.2">
      <c r="A8951" s="21">
        <f>'MODELO TANK'!A8999</f>
        <v>0</v>
      </c>
      <c r="B8951" s="4" t="str">
        <f>IF('MODELO TANK'!D8999="","",'MODELO TANK'!D8999)</f>
        <v/>
      </c>
      <c r="C8951" s="4">
        <f>'MODELO TANK'!Q8999</f>
        <v>0</v>
      </c>
      <c r="D8951" s="22">
        <f>'MODELO TANK'!AM8999</f>
        <v>0</v>
      </c>
      <c r="E8951">
        <v>8948</v>
      </c>
    </row>
    <row r="8952" spans="1:5" x14ac:dyDescent="0.2">
      <c r="A8952" s="21">
        <f>'MODELO TANK'!A9000</f>
        <v>0</v>
      </c>
      <c r="B8952" s="4" t="str">
        <f>IF('MODELO TANK'!D9000="","",'MODELO TANK'!D9000)</f>
        <v/>
      </c>
      <c r="C8952" s="4">
        <f>'MODELO TANK'!Q9000</f>
        <v>0</v>
      </c>
      <c r="D8952" s="22">
        <f>'MODELO TANK'!AM9000</f>
        <v>0</v>
      </c>
      <c r="E8952">
        <v>8949</v>
      </c>
    </row>
    <row r="8953" spans="1:5" x14ac:dyDescent="0.2">
      <c r="A8953" s="21">
        <f>'MODELO TANK'!A9001</f>
        <v>0</v>
      </c>
      <c r="B8953" s="4" t="str">
        <f>IF('MODELO TANK'!D9001="","",'MODELO TANK'!D9001)</f>
        <v/>
      </c>
      <c r="C8953" s="4">
        <f>'MODELO TANK'!Q9001</f>
        <v>0</v>
      </c>
      <c r="D8953" s="22">
        <f>'MODELO TANK'!AM9001</f>
        <v>0</v>
      </c>
      <c r="E8953">
        <v>8950</v>
      </c>
    </row>
    <row r="8954" spans="1:5" x14ac:dyDescent="0.2">
      <c r="A8954" s="21">
        <f>'MODELO TANK'!A9002</f>
        <v>0</v>
      </c>
      <c r="B8954" s="4" t="str">
        <f>IF('MODELO TANK'!D9002="","",'MODELO TANK'!D9002)</f>
        <v/>
      </c>
      <c r="C8954" s="4">
        <f>'MODELO TANK'!Q9002</f>
        <v>0</v>
      </c>
      <c r="D8954" s="22">
        <f>'MODELO TANK'!AM9002</f>
        <v>0</v>
      </c>
      <c r="E8954">
        <v>8951</v>
      </c>
    </row>
    <row r="8955" spans="1:5" x14ac:dyDescent="0.2">
      <c r="A8955" s="21">
        <f>'MODELO TANK'!A9003</f>
        <v>0</v>
      </c>
      <c r="B8955" s="4" t="str">
        <f>IF('MODELO TANK'!D9003="","",'MODELO TANK'!D9003)</f>
        <v/>
      </c>
      <c r="C8955" s="4">
        <f>'MODELO TANK'!Q9003</f>
        <v>0</v>
      </c>
      <c r="D8955" s="22">
        <f>'MODELO TANK'!AM9003</f>
        <v>0</v>
      </c>
      <c r="E8955">
        <v>8952</v>
      </c>
    </row>
    <row r="8956" spans="1:5" x14ac:dyDescent="0.2">
      <c r="A8956" s="21">
        <f>'MODELO TANK'!A9004</f>
        <v>0</v>
      </c>
      <c r="B8956" s="4" t="str">
        <f>IF('MODELO TANK'!D9004="","",'MODELO TANK'!D9004)</f>
        <v/>
      </c>
      <c r="C8956" s="4">
        <f>'MODELO TANK'!Q9004</f>
        <v>0</v>
      </c>
      <c r="D8956" s="22">
        <f>'MODELO TANK'!AM9004</f>
        <v>0</v>
      </c>
      <c r="E8956">
        <v>8953</v>
      </c>
    </row>
    <row r="8957" spans="1:5" x14ac:dyDescent="0.2">
      <c r="A8957" s="21">
        <f>'MODELO TANK'!A9005</f>
        <v>0</v>
      </c>
      <c r="B8957" s="4" t="str">
        <f>IF('MODELO TANK'!D9005="","",'MODELO TANK'!D9005)</f>
        <v/>
      </c>
      <c r="C8957" s="4">
        <f>'MODELO TANK'!Q9005</f>
        <v>0</v>
      </c>
      <c r="D8957" s="22">
        <f>'MODELO TANK'!AM9005</f>
        <v>0</v>
      </c>
      <c r="E8957">
        <v>8954</v>
      </c>
    </row>
    <row r="8958" spans="1:5" x14ac:dyDescent="0.2">
      <c r="A8958" s="21">
        <f>'MODELO TANK'!A9006</f>
        <v>0</v>
      </c>
      <c r="B8958" s="4" t="str">
        <f>IF('MODELO TANK'!D9006="","",'MODELO TANK'!D9006)</f>
        <v/>
      </c>
      <c r="C8958" s="4">
        <f>'MODELO TANK'!Q9006</f>
        <v>0</v>
      </c>
      <c r="D8958" s="22">
        <f>'MODELO TANK'!AM9006</f>
        <v>0</v>
      </c>
      <c r="E8958">
        <v>8955</v>
      </c>
    </row>
    <row r="8959" spans="1:5" x14ac:dyDescent="0.2">
      <c r="A8959" s="21">
        <f>'MODELO TANK'!A9007</f>
        <v>0</v>
      </c>
      <c r="B8959" s="4" t="str">
        <f>IF('MODELO TANK'!D9007="","",'MODELO TANK'!D9007)</f>
        <v/>
      </c>
      <c r="C8959" s="4">
        <f>'MODELO TANK'!Q9007</f>
        <v>0</v>
      </c>
      <c r="D8959" s="22">
        <f>'MODELO TANK'!AM9007</f>
        <v>0</v>
      </c>
      <c r="E8959">
        <v>8956</v>
      </c>
    </row>
    <row r="8960" spans="1:5" x14ac:dyDescent="0.2">
      <c r="A8960" s="21">
        <f>'MODELO TANK'!A9008</f>
        <v>0</v>
      </c>
      <c r="B8960" s="4" t="str">
        <f>IF('MODELO TANK'!D9008="","",'MODELO TANK'!D9008)</f>
        <v/>
      </c>
      <c r="C8960" s="4">
        <f>'MODELO TANK'!Q9008</f>
        <v>0</v>
      </c>
      <c r="D8960" s="22">
        <f>'MODELO TANK'!AM9008</f>
        <v>0</v>
      </c>
      <c r="E8960">
        <v>8957</v>
      </c>
    </row>
    <row r="8961" spans="1:5" x14ac:dyDescent="0.2">
      <c r="A8961" s="21">
        <f>'MODELO TANK'!A9009</f>
        <v>0</v>
      </c>
      <c r="B8961" s="4" t="str">
        <f>IF('MODELO TANK'!D9009="","",'MODELO TANK'!D9009)</f>
        <v/>
      </c>
      <c r="C8961" s="4">
        <f>'MODELO TANK'!Q9009</f>
        <v>0</v>
      </c>
      <c r="D8961" s="22">
        <f>'MODELO TANK'!AM9009</f>
        <v>0</v>
      </c>
      <c r="E8961">
        <v>8958</v>
      </c>
    </row>
    <row r="8962" spans="1:5" x14ac:dyDescent="0.2">
      <c r="A8962" s="21">
        <f>'MODELO TANK'!A9010</f>
        <v>0</v>
      </c>
      <c r="B8962" s="4" t="str">
        <f>IF('MODELO TANK'!D9010="","",'MODELO TANK'!D9010)</f>
        <v/>
      </c>
      <c r="C8962" s="4">
        <f>'MODELO TANK'!Q9010</f>
        <v>0</v>
      </c>
      <c r="D8962" s="22">
        <f>'MODELO TANK'!AM9010</f>
        <v>0</v>
      </c>
      <c r="E8962">
        <v>8959</v>
      </c>
    </row>
    <row r="8963" spans="1:5" x14ac:dyDescent="0.2">
      <c r="A8963" s="21">
        <f>'MODELO TANK'!A9011</f>
        <v>0</v>
      </c>
      <c r="B8963" s="4" t="str">
        <f>IF('MODELO TANK'!D9011="","",'MODELO TANK'!D9011)</f>
        <v/>
      </c>
      <c r="C8963" s="4">
        <f>'MODELO TANK'!Q9011</f>
        <v>0</v>
      </c>
      <c r="D8963" s="22">
        <f>'MODELO TANK'!AM9011</f>
        <v>0</v>
      </c>
      <c r="E8963">
        <v>8960</v>
      </c>
    </row>
    <row r="8964" spans="1:5" x14ac:dyDescent="0.2">
      <c r="A8964" s="21">
        <f>'MODELO TANK'!A9012</f>
        <v>0</v>
      </c>
      <c r="B8964" s="4" t="str">
        <f>IF('MODELO TANK'!D9012="","",'MODELO TANK'!D9012)</f>
        <v/>
      </c>
      <c r="C8964" s="4">
        <f>'MODELO TANK'!Q9012</f>
        <v>0</v>
      </c>
      <c r="D8964" s="22">
        <f>'MODELO TANK'!AM9012</f>
        <v>0</v>
      </c>
      <c r="E8964">
        <v>8961</v>
      </c>
    </row>
    <row r="8965" spans="1:5" x14ac:dyDescent="0.2">
      <c r="A8965" s="21">
        <f>'MODELO TANK'!A9013</f>
        <v>0</v>
      </c>
      <c r="B8965" s="4" t="str">
        <f>IF('MODELO TANK'!D9013="","",'MODELO TANK'!D9013)</f>
        <v/>
      </c>
      <c r="C8965" s="4">
        <f>'MODELO TANK'!Q9013</f>
        <v>0</v>
      </c>
      <c r="D8965" s="22">
        <f>'MODELO TANK'!AM9013</f>
        <v>0</v>
      </c>
      <c r="E8965">
        <v>8962</v>
      </c>
    </row>
    <row r="8966" spans="1:5" x14ac:dyDescent="0.2">
      <c r="A8966" s="21">
        <f>'MODELO TANK'!A9014</f>
        <v>0</v>
      </c>
      <c r="B8966" s="4" t="str">
        <f>IF('MODELO TANK'!D9014="","",'MODELO TANK'!D9014)</f>
        <v/>
      </c>
      <c r="C8966" s="4">
        <f>'MODELO TANK'!Q9014</f>
        <v>0</v>
      </c>
      <c r="D8966" s="22">
        <f>'MODELO TANK'!AM9014</f>
        <v>0</v>
      </c>
      <c r="E8966">
        <v>8963</v>
      </c>
    </row>
    <row r="8967" spans="1:5" x14ac:dyDescent="0.2">
      <c r="A8967" s="21">
        <f>'MODELO TANK'!A9015</f>
        <v>0</v>
      </c>
      <c r="B8967" s="4" t="str">
        <f>IF('MODELO TANK'!D9015="","",'MODELO TANK'!D9015)</f>
        <v/>
      </c>
      <c r="C8967" s="4">
        <f>'MODELO TANK'!Q9015</f>
        <v>0</v>
      </c>
      <c r="D8967" s="22">
        <f>'MODELO TANK'!AM9015</f>
        <v>0</v>
      </c>
      <c r="E8967">
        <v>8964</v>
      </c>
    </row>
    <row r="8968" spans="1:5" x14ac:dyDescent="0.2">
      <c r="A8968" s="21">
        <f>'MODELO TANK'!A9016</f>
        <v>0</v>
      </c>
      <c r="B8968" s="4" t="str">
        <f>IF('MODELO TANK'!D9016="","",'MODELO TANK'!D9016)</f>
        <v/>
      </c>
      <c r="C8968" s="4">
        <f>'MODELO TANK'!Q9016</f>
        <v>0</v>
      </c>
      <c r="D8968" s="22">
        <f>'MODELO TANK'!AM9016</f>
        <v>0</v>
      </c>
      <c r="E8968">
        <v>8965</v>
      </c>
    </row>
    <row r="8969" spans="1:5" x14ac:dyDescent="0.2">
      <c r="A8969" s="21">
        <f>'MODELO TANK'!A9017</f>
        <v>0</v>
      </c>
      <c r="B8969" s="4" t="str">
        <f>IF('MODELO TANK'!D9017="","",'MODELO TANK'!D9017)</f>
        <v/>
      </c>
      <c r="C8969" s="4">
        <f>'MODELO TANK'!Q9017</f>
        <v>0</v>
      </c>
      <c r="D8969" s="22">
        <f>'MODELO TANK'!AM9017</f>
        <v>0</v>
      </c>
      <c r="E8969">
        <v>8966</v>
      </c>
    </row>
    <row r="8970" spans="1:5" x14ac:dyDescent="0.2">
      <c r="A8970" s="21">
        <f>'MODELO TANK'!A9018</f>
        <v>0</v>
      </c>
      <c r="B8970" s="4" t="str">
        <f>IF('MODELO TANK'!D9018="","",'MODELO TANK'!D9018)</f>
        <v/>
      </c>
      <c r="C8970" s="4">
        <f>'MODELO TANK'!Q9018</f>
        <v>0</v>
      </c>
      <c r="D8970" s="22">
        <f>'MODELO TANK'!AM9018</f>
        <v>0</v>
      </c>
      <c r="E8970">
        <v>8967</v>
      </c>
    </row>
    <row r="8971" spans="1:5" x14ac:dyDescent="0.2">
      <c r="A8971" s="21">
        <f>'MODELO TANK'!A9019</f>
        <v>0</v>
      </c>
      <c r="B8971" s="4" t="str">
        <f>IF('MODELO TANK'!D9019="","",'MODELO TANK'!D9019)</f>
        <v/>
      </c>
      <c r="C8971" s="4">
        <f>'MODELO TANK'!Q9019</f>
        <v>0</v>
      </c>
      <c r="D8971" s="22">
        <f>'MODELO TANK'!AM9019</f>
        <v>0</v>
      </c>
      <c r="E8971">
        <v>8968</v>
      </c>
    </row>
    <row r="8972" spans="1:5" x14ac:dyDescent="0.2">
      <c r="A8972" s="21">
        <f>'MODELO TANK'!A9020</f>
        <v>0</v>
      </c>
      <c r="B8972" s="4" t="str">
        <f>IF('MODELO TANK'!D9020="","",'MODELO TANK'!D9020)</f>
        <v/>
      </c>
      <c r="C8972" s="4">
        <f>'MODELO TANK'!Q9020</f>
        <v>0</v>
      </c>
      <c r="D8972" s="22">
        <f>'MODELO TANK'!AM9020</f>
        <v>0</v>
      </c>
      <c r="E8972">
        <v>8969</v>
      </c>
    </row>
    <row r="8973" spans="1:5" x14ac:dyDescent="0.2">
      <c r="A8973" s="21">
        <f>'MODELO TANK'!A9021</f>
        <v>0</v>
      </c>
      <c r="B8973" s="4" t="str">
        <f>IF('MODELO TANK'!D9021="","",'MODELO TANK'!D9021)</f>
        <v/>
      </c>
      <c r="C8973" s="4">
        <f>'MODELO TANK'!Q9021</f>
        <v>0</v>
      </c>
      <c r="D8973" s="22">
        <f>'MODELO TANK'!AM9021</f>
        <v>0</v>
      </c>
      <c r="E8973">
        <v>8970</v>
      </c>
    </row>
    <row r="8974" spans="1:5" x14ac:dyDescent="0.2">
      <c r="A8974" s="21">
        <f>'MODELO TANK'!A9022</f>
        <v>0</v>
      </c>
      <c r="B8974" s="4" t="str">
        <f>IF('MODELO TANK'!D9022="","",'MODELO TANK'!D9022)</f>
        <v/>
      </c>
      <c r="C8974" s="4">
        <f>'MODELO TANK'!Q9022</f>
        <v>0</v>
      </c>
      <c r="D8974" s="22">
        <f>'MODELO TANK'!AM9022</f>
        <v>0</v>
      </c>
      <c r="E8974">
        <v>8971</v>
      </c>
    </row>
    <row r="8975" spans="1:5" x14ac:dyDescent="0.2">
      <c r="A8975" s="21">
        <f>'MODELO TANK'!A9023</f>
        <v>0</v>
      </c>
      <c r="B8975" s="4" t="str">
        <f>IF('MODELO TANK'!D9023="","",'MODELO TANK'!D9023)</f>
        <v/>
      </c>
      <c r="C8975" s="4">
        <f>'MODELO TANK'!Q9023</f>
        <v>0</v>
      </c>
      <c r="D8975" s="22">
        <f>'MODELO TANK'!AM9023</f>
        <v>0</v>
      </c>
      <c r="E8975">
        <v>8972</v>
      </c>
    </row>
    <row r="8976" spans="1:5" x14ac:dyDescent="0.2">
      <c r="A8976" s="21">
        <f>'MODELO TANK'!A9024</f>
        <v>0</v>
      </c>
      <c r="B8976" s="4" t="str">
        <f>IF('MODELO TANK'!D9024="","",'MODELO TANK'!D9024)</f>
        <v/>
      </c>
      <c r="C8976" s="4">
        <f>'MODELO TANK'!Q9024</f>
        <v>0</v>
      </c>
      <c r="D8976" s="22">
        <f>'MODELO TANK'!AM9024</f>
        <v>0</v>
      </c>
      <c r="E8976">
        <v>8973</v>
      </c>
    </row>
    <row r="8977" spans="1:5" x14ac:dyDescent="0.2">
      <c r="A8977" s="21">
        <f>'MODELO TANK'!A9025</f>
        <v>0</v>
      </c>
      <c r="B8977" s="4" t="str">
        <f>IF('MODELO TANK'!D9025="","",'MODELO TANK'!D9025)</f>
        <v/>
      </c>
      <c r="C8977" s="4">
        <f>'MODELO TANK'!Q9025</f>
        <v>0</v>
      </c>
      <c r="D8977" s="22">
        <f>'MODELO TANK'!AM9025</f>
        <v>0</v>
      </c>
      <c r="E8977">
        <v>8974</v>
      </c>
    </row>
    <row r="8978" spans="1:5" x14ac:dyDescent="0.2">
      <c r="A8978" s="21">
        <f>'MODELO TANK'!A9026</f>
        <v>0</v>
      </c>
      <c r="B8978" s="4" t="str">
        <f>IF('MODELO TANK'!D9026="","",'MODELO TANK'!D9026)</f>
        <v/>
      </c>
      <c r="C8978" s="4">
        <f>'MODELO TANK'!Q9026</f>
        <v>0</v>
      </c>
      <c r="D8978" s="22">
        <f>'MODELO TANK'!AM9026</f>
        <v>0</v>
      </c>
      <c r="E8978">
        <v>8975</v>
      </c>
    </row>
    <row r="8979" spans="1:5" x14ac:dyDescent="0.2">
      <c r="A8979" s="21">
        <f>'MODELO TANK'!A9027</f>
        <v>0</v>
      </c>
      <c r="B8979" s="4" t="str">
        <f>IF('MODELO TANK'!D9027="","",'MODELO TANK'!D9027)</f>
        <v/>
      </c>
      <c r="C8979" s="4">
        <f>'MODELO TANK'!Q9027</f>
        <v>0</v>
      </c>
      <c r="D8979" s="22">
        <f>'MODELO TANK'!AM9027</f>
        <v>0</v>
      </c>
      <c r="E8979">
        <v>8976</v>
      </c>
    </row>
    <row r="8980" spans="1:5" x14ac:dyDescent="0.2">
      <c r="A8980" s="21">
        <f>'MODELO TANK'!A9028</f>
        <v>0</v>
      </c>
      <c r="B8980" s="4" t="str">
        <f>IF('MODELO TANK'!D9028="","",'MODELO TANK'!D9028)</f>
        <v/>
      </c>
      <c r="C8980" s="4">
        <f>'MODELO TANK'!Q9028</f>
        <v>0</v>
      </c>
      <c r="D8980" s="22">
        <f>'MODELO TANK'!AM9028</f>
        <v>0</v>
      </c>
      <c r="E8980">
        <v>8977</v>
      </c>
    </row>
    <row r="8981" spans="1:5" x14ac:dyDescent="0.2">
      <c r="A8981" s="21">
        <f>'MODELO TANK'!A9029</f>
        <v>0</v>
      </c>
      <c r="B8981" s="4" t="str">
        <f>IF('MODELO TANK'!D9029="","",'MODELO TANK'!D9029)</f>
        <v/>
      </c>
      <c r="C8981" s="4">
        <f>'MODELO TANK'!Q9029</f>
        <v>0</v>
      </c>
      <c r="D8981" s="22">
        <f>'MODELO TANK'!AM9029</f>
        <v>0</v>
      </c>
      <c r="E8981">
        <v>8978</v>
      </c>
    </row>
    <row r="8982" spans="1:5" x14ac:dyDescent="0.2">
      <c r="A8982" s="21">
        <f>'MODELO TANK'!A9030</f>
        <v>0</v>
      </c>
      <c r="B8982" s="4" t="str">
        <f>IF('MODELO TANK'!D9030="","",'MODELO TANK'!D9030)</f>
        <v/>
      </c>
      <c r="C8982" s="4">
        <f>'MODELO TANK'!Q9030</f>
        <v>0</v>
      </c>
      <c r="D8982" s="22">
        <f>'MODELO TANK'!AM9030</f>
        <v>0</v>
      </c>
      <c r="E8982">
        <v>8979</v>
      </c>
    </row>
    <row r="8983" spans="1:5" x14ac:dyDescent="0.2">
      <c r="A8983" s="21">
        <f>'MODELO TANK'!A9031</f>
        <v>0</v>
      </c>
      <c r="B8983" s="4" t="str">
        <f>IF('MODELO TANK'!D9031="","",'MODELO TANK'!D9031)</f>
        <v/>
      </c>
      <c r="C8983" s="4">
        <f>'MODELO TANK'!Q9031</f>
        <v>0</v>
      </c>
      <c r="D8983" s="22">
        <f>'MODELO TANK'!AM9031</f>
        <v>0</v>
      </c>
      <c r="E8983">
        <v>8980</v>
      </c>
    </row>
    <row r="8984" spans="1:5" x14ac:dyDescent="0.2">
      <c r="A8984" s="21">
        <f>'MODELO TANK'!A9032</f>
        <v>0</v>
      </c>
      <c r="B8984" s="4" t="str">
        <f>IF('MODELO TANK'!D9032="","",'MODELO TANK'!D9032)</f>
        <v/>
      </c>
      <c r="C8984" s="4">
        <f>'MODELO TANK'!Q9032</f>
        <v>0</v>
      </c>
      <c r="D8984" s="22">
        <f>'MODELO TANK'!AM9032</f>
        <v>0</v>
      </c>
      <c r="E8984">
        <v>8981</v>
      </c>
    </row>
    <row r="8985" spans="1:5" x14ac:dyDescent="0.2">
      <c r="A8985" s="21">
        <f>'MODELO TANK'!A9033</f>
        <v>0</v>
      </c>
      <c r="B8985" s="4" t="str">
        <f>IF('MODELO TANK'!D9033="","",'MODELO TANK'!D9033)</f>
        <v/>
      </c>
      <c r="C8985" s="4">
        <f>'MODELO TANK'!Q9033</f>
        <v>0</v>
      </c>
      <c r="D8985" s="22">
        <f>'MODELO TANK'!AM9033</f>
        <v>0</v>
      </c>
      <c r="E8985">
        <v>8982</v>
      </c>
    </row>
    <row r="8986" spans="1:5" x14ac:dyDescent="0.2">
      <c r="A8986" s="21">
        <f>'MODELO TANK'!A9034</f>
        <v>0</v>
      </c>
      <c r="B8986" s="4" t="str">
        <f>IF('MODELO TANK'!D9034="","",'MODELO TANK'!D9034)</f>
        <v/>
      </c>
      <c r="C8986" s="4">
        <f>'MODELO TANK'!Q9034</f>
        <v>0</v>
      </c>
      <c r="D8986" s="22">
        <f>'MODELO TANK'!AM9034</f>
        <v>0</v>
      </c>
      <c r="E8986">
        <v>8983</v>
      </c>
    </row>
    <row r="8987" spans="1:5" x14ac:dyDescent="0.2">
      <c r="A8987" s="21">
        <f>'MODELO TANK'!A9035</f>
        <v>0</v>
      </c>
      <c r="B8987" s="4" t="str">
        <f>IF('MODELO TANK'!D9035="","",'MODELO TANK'!D9035)</f>
        <v/>
      </c>
      <c r="C8987" s="4">
        <f>'MODELO TANK'!Q9035</f>
        <v>0</v>
      </c>
      <c r="D8987" s="22">
        <f>'MODELO TANK'!AM9035</f>
        <v>0</v>
      </c>
      <c r="E8987">
        <v>8984</v>
      </c>
    </row>
    <row r="8988" spans="1:5" x14ac:dyDescent="0.2">
      <c r="A8988" s="21">
        <f>'MODELO TANK'!A9036</f>
        <v>0</v>
      </c>
      <c r="B8988" s="4" t="str">
        <f>IF('MODELO TANK'!D9036="","",'MODELO TANK'!D9036)</f>
        <v/>
      </c>
      <c r="C8988" s="4">
        <f>'MODELO TANK'!Q9036</f>
        <v>0</v>
      </c>
      <c r="D8988" s="22">
        <f>'MODELO TANK'!AM9036</f>
        <v>0</v>
      </c>
      <c r="E8988">
        <v>8985</v>
      </c>
    </row>
    <row r="8989" spans="1:5" x14ac:dyDescent="0.2">
      <c r="A8989" s="21">
        <f>'MODELO TANK'!A9037</f>
        <v>0</v>
      </c>
      <c r="B8989" s="4" t="str">
        <f>IF('MODELO TANK'!D9037="","",'MODELO TANK'!D9037)</f>
        <v/>
      </c>
      <c r="C8989" s="4">
        <f>'MODELO TANK'!Q9037</f>
        <v>0</v>
      </c>
      <c r="D8989" s="22">
        <f>'MODELO TANK'!AM9037</f>
        <v>0</v>
      </c>
      <c r="E8989">
        <v>8986</v>
      </c>
    </row>
    <row r="8990" spans="1:5" x14ac:dyDescent="0.2">
      <c r="A8990" s="21">
        <f>'MODELO TANK'!A9038</f>
        <v>0</v>
      </c>
      <c r="B8990" s="4" t="str">
        <f>IF('MODELO TANK'!D9038="","",'MODELO TANK'!D9038)</f>
        <v/>
      </c>
      <c r="C8990" s="4">
        <f>'MODELO TANK'!Q9038</f>
        <v>0</v>
      </c>
      <c r="D8990" s="22">
        <f>'MODELO TANK'!AM9038</f>
        <v>0</v>
      </c>
      <c r="E8990">
        <v>8987</v>
      </c>
    </row>
    <row r="8991" spans="1:5" x14ac:dyDescent="0.2">
      <c r="A8991" s="21">
        <f>'MODELO TANK'!A9039</f>
        <v>0</v>
      </c>
      <c r="B8991" s="4" t="str">
        <f>IF('MODELO TANK'!D9039="","",'MODELO TANK'!D9039)</f>
        <v/>
      </c>
      <c r="C8991" s="4">
        <f>'MODELO TANK'!Q9039</f>
        <v>0</v>
      </c>
      <c r="D8991" s="22">
        <f>'MODELO TANK'!AM9039</f>
        <v>0</v>
      </c>
      <c r="E8991">
        <v>8988</v>
      </c>
    </row>
    <row r="8992" spans="1:5" x14ac:dyDescent="0.2">
      <c r="A8992" s="21">
        <f>'MODELO TANK'!A9040</f>
        <v>0</v>
      </c>
      <c r="B8992" s="4" t="str">
        <f>IF('MODELO TANK'!D9040="","",'MODELO TANK'!D9040)</f>
        <v/>
      </c>
      <c r="C8992" s="4">
        <f>'MODELO TANK'!Q9040</f>
        <v>0</v>
      </c>
      <c r="D8992" s="22">
        <f>'MODELO TANK'!AM9040</f>
        <v>0</v>
      </c>
      <c r="E8992">
        <v>8989</v>
      </c>
    </row>
    <row r="8993" spans="1:5" x14ac:dyDescent="0.2">
      <c r="A8993" s="21">
        <f>'MODELO TANK'!A9041</f>
        <v>0</v>
      </c>
      <c r="B8993" s="4" t="str">
        <f>IF('MODELO TANK'!D9041="","",'MODELO TANK'!D9041)</f>
        <v/>
      </c>
      <c r="C8993" s="4">
        <f>'MODELO TANK'!Q9041</f>
        <v>0</v>
      </c>
      <c r="D8993" s="22">
        <f>'MODELO TANK'!AM9041</f>
        <v>0</v>
      </c>
      <c r="E8993">
        <v>8990</v>
      </c>
    </row>
    <row r="8994" spans="1:5" x14ac:dyDescent="0.2">
      <c r="A8994" s="21">
        <f>'MODELO TANK'!A9042</f>
        <v>0</v>
      </c>
      <c r="B8994" s="4" t="str">
        <f>IF('MODELO TANK'!D9042="","",'MODELO TANK'!D9042)</f>
        <v/>
      </c>
      <c r="C8994" s="4">
        <f>'MODELO TANK'!Q9042</f>
        <v>0</v>
      </c>
      <c r="D8994" s="22">
        <f>'MODELO TANK'!AM9042</f>
        <v>0</v>
      </c>
      <c r="E8994">
        <v>8991</v>
      </c>
    </row>
    <row r="8995" spans="1:5" x14ac:dyDescent="0.2">
      <c r="A8995" s="21">
        <f>'MODELO TANK'!A9043</f>
        <v>0</v>
      </c>
      <c r="B8995" s="4" t="str">
        <f>IF('MODELO TANK'!D9043="","",'MODELO TANK'!D9043)</f>
        <v/>
      </c>
      <c r="C8995" s="4">
        <f>'MODELO TANK'!Q9043</f>
        <v>0</v>
      </c>
      <c r="D8995" s="22">
        <f>'MODELO TANK'!AM9043</f>
        <v>0</v>
      </c>
      <c r="E8995">
        <v>8992</v>
      </c>
    </row>
    <row r="8996" spans="1:5" x14ac:dyDescent="0.2">
      <c r="A8996" s="21">
        <f>'MODELO TANK'!A9044</f>
        <v>0</v>
      </c>
      <c r="B8996" s="4" t="str">
        <f>IF('MODELO TANK'!D9044="","",'MODELO TANK'!D9044)</f>
        <v/>
      </c>
      <c r="C8996" s="4">
        <f>'MODELO TANK'!Q9044</f>
        <v>0</v>
      </c>
      <c r="D8996" s="22">
        <f>'MODELO TANK'!AM9044</f>
        <v>0</v>
      </c>
      <c r="E8996">
        <v>8993</v>
      </c>
    </row>
    <row r="8997" spans="1:5" x14ac:dyDescent="0.2">
      <c r="A8997" s="21">
        <f>'MODELO TANK'!A9045</f>
        <v>0</v>
      </c>
      <c r="B8997" s="4" t="str">
        <f>IF('MODELO TANK'!D9045="","",'MODELO TANK'!D9045)</f>
        <v/>
      </c>
      <c r="C8997" s="4">
        <f>'MODELO TANK'!Q9045</f>
        <v>0</v>
      </c>
      <c r="D8997" s="22">
        <f>'MODELO TANK'!AM9045</f>
        <v>0</v>
      </c>
      <c r="E8997">
        <v>8994</v>
      </c>
    </row>
    <row r="8998" spans="1:5" x14ac:dyDescent="0.2">
      <c r="A8998" s="21">
        <f>'MODELO TANK'!A9046</f>
        <v>0</v>
      </c>
      <c r="B8998" s="4" t="str">
        <f>IF('MODELO TANK'!D9046="","",'MODELO TANK'!D9046)</f>
        <v/>
      </c>
      <c r="C8998" s="4">
        <f>'MODELO TANK'!Q9046</f>
        <v>0</v>
      </c>
      <c r="D8998" s="22">
        <f>'MODELO TANK'!AM9046</f>
        <v>0</v>
      </c>
      <c r="E8998">
        <v>8995</v>
      </c>
    </row>
    <row r="8999" spans="1:5" x14ac:dyDescent="0.2">
      <c r="A8999" s="21">
        <f>'MODELO TANK'!A9047</f>
        <v>0</v>
      </c>
      <c r="B8999" s="4" t="str">
        <f>IF('MODELO TANK'!D9047="","",'MODELO TANK'!D9047)</f>
        <v/>
      </c>
      <c r="C8999" s="4">
        <f>'MODELO TANK'!Q9047</f>
        <v>0</v>
      </c>
      <c r="D8999" s="22">
        <f>'MODELO TANK'!AM9047</f>
        <v>0</v>
      </c>
      <c r="E8999">
        <v>8996</v>
      </c>
    </row>
    <row r="9000" spans="1:5" x14ac:dyDescent="0.2">
      <c r="A9000" s="21">
        <f>'MODELO TANK'!A9048</f>
        <v>0</v>
      </c>
      <c r="B9000" s="4" t="str">
        <f>IF('MODELO TANK'!D9048="","",'MODELO TANK'!D9048)</f>
        <v/>
      </c>
      <c r="C9000" s="4">
        <f>'MODELO TANK'!Q9048</f>
        <v>0</v>
      </c>
      <c r="D9000" s="22">
        <f>'MODELO TANK'!AM9048</f>
        <v>0</v>
      </c>
      <c r="E9000">
        <v>8997</v>
      </c>
    </row>
    <row r="9001" spans="1:5" x14ac:dyDescent="0.2">
      <c r="A9001" s="21">
        <f>'MODELO TANK'!A9049</f>
        <v>0</v>
      </c>
      <c r="B9001" s="4" t="str">
        <f>IF('MODELO TANK'!D9049="","",'MODELO TANK'!D9049)</f>
        <v/>
      </c>
      <c r="C9001" s="4">
        <f>'MODELO TANK'!Q9049</f>
        <v>0</v>
      </c>
      <c r="D9001" s="22">
        <f>'MODELO TANK'!AM9049</f>
        <v>0</v>
      </c>
      <c r="E9001">
        <v>8998</v>
      </c>
    </row>
    <row r="9002" spans="1:5" x14ac:dyDescent="0.2">
      <c r="A9002" s="21">
        <f>'MODELO TANK'!A9050</f>
        <v>0</v>
      </c>
      <c r="B9002" s="4" t="str">
        <f>IF('MODELO TANK'!D9050="","",'MODELO TANK'!D9050)</f>
        <v/>
      </c>
      <c r="C9002" s="4">
        <f>'MODELO TANK'!Q9050</f>
        <v>0</v>
      </c>
      <c r="D9002" s="22">
        <f>'MODELO TANK'!AM9050</f>
        <v>0</v>
      </c>
      <c r="E9002">
        <v>8999</v>
      </c>
    </row>
    <row r="9003" spans="1:5" x14ac:dyDescent="0.2">
      <c r="A9003" s="21">
        <f>'MODELO TANK'!A9051</f>
        <v>0</v>
      </c>
      <c r="B9003" s="4" t="str">
        <f>IF('MODELO TANK'!D9051="","",'MODELO TANK'!D9051)</f>
        <v/>
      </c>
      <c r="C9003" s="4">
        <f>'MODELO TANK'!Q9051</f>
        <v>0</v>
      </c>
      <c r="D9003" s="22">
        <f>'MODELO TANK'!AM9051</f>
        <v>0</v>
      </c>
      <c r="E9003">
        <v>9000</v>
      </c>
    </row>
    <row r="9004" spans="1:5" x14ac:dyDescent="0.2">
      <c r="A9004" s="21">
        <f>'MODELO TANK'!A9052</f>
        <v>0</v>
      </c>
      <c r="B9004" s="4" t="str">
        <f>IF('MODELO TANK'!D9052="","",'MODELO TANK'!D9052)</f>
        <v/>
      </c>
      <c r="C9004" s="4">
        <f>'MODELO TANK'!Q9052</f>
        <v>0</v>
      </c>
      <c r="D9004" s="22">
        <f>'MODELO TANK'!AM9052</f>
        <v>0</v>
      </c>
      <c r="E9004">
        <v>9001</v>
      </c>
    </row>
    <row r="9005" spans="1:5" x14ac:dyDescent="0.2">
      <c r="A9005" s="21">
        <f>'MODELO TANK'!A9053</f>
        <v>0</v>
      </c>
      <c r="B9005" s="4" t="str">
        <f>IF('MODELO TANK'!D9053="","",'MODELO TANK'!D9053)</f>
        <v/>
      </c>
      <c r="C9005" s="4">
        <f>'MODELO TANK'!Q9053</f>
        <v>0</v>
      </c>
      <c r="D9005" s="22">
        <f>'MODELO TANK'!AM9053</f>
        <v>0</v>
      </c>
      <c r="E9005">
        <v>9002</v>
      </c>
    </row>
    <row r="9006" spans="1:5" x14ac:dyDescent="0.2">
      <c r="A9006" s="21">
        <f>'MODELO TANK'!A9054</f>
        <v>0</v>
      </c>
      <c r="B9006" s="4" t="str">
        <f>IF('MODELO TANK'!D9054="","",'MODELO TANK'!D9054)</f>
        <v/>
      </c>
      <c r="C9006" s="4">
        <f>'MODELO TANK'!Q9054</f>
        <v>0</v>
      </c>
      <c r="D9006" s="22">
        <f>'MODELO TANK'!AM9054</f>
        <v>0</v>
      </c>
      <c r="E9006">
        <v>9003</v>
      </c>
    </row>
    <row r="9007" spans="1:5" x14ac:dyDescent="0.2">
      <c r="A9007" s="21">
        <f>'MODELO TANK'!A9055</f>
        <v>0</v>
      </c>
      <c r="B9007" s="4" t="str">
        <f>IF('MODELO TANK'!D9055="","",'MODELO TANK'!D9055)</f>
        <v/>
      </c>
      <c r="C9007" s="4">
        <f>'MODELO TANK'!Q9055</f>
        <v>0</v>
      </c>
      <c r="D9007" s="22">
        <f>'MODELO TANK'!AM9055</f>
        <v>0</v>
      </c>
      <c r="E9007">
        <v>9004</v>
      </c>
    </row>
    <row r="9008" spans="1:5" x14ac:dyDescent="0.2">
      <c r="A9008" s="21">
        <f>'MODELO TANK'!A9056</f>
        <v>0</v>
      </c>
      <c r="B9008" s="4" t="str">
        <f>IF('MODELO TANK'!D9056="","",'MODELO TANK'!D9056)</f>
        <v/>
      </c>
      <c r="C9008" s="4">
        <f>'MODELO TANK'!Q9056</f>
        <v>0</v>
      </c>
      <c r="D9008" s="22">
        <f>'MODELO TANK'!AM9056</f>
        <v>0</v>
      </c>
      <c r="E9008">
        <v>9005</v>
      </c>
    </row>
    <row r="9009" spans="1:5" x14ac:dyDescent="0.2">
      <c r="A9009" s="21">
        <f>'MODELO TANK'!A9057</f>
        <v>0</v>
      </c>
      <c r="B9009" s="4" t="str">
        <f>IF('MODELO TANK'!D9057="","",'MODELO TANK'!D9057)</f>
        <v/>
      </c>
      <c r="C9009" s="4">
        <f>'MODELO TANK'!Q9057</f>
        <v>0</v>
      </c>
      <c r="D9009" s="22">
        <f>'MODELO TANK'!AM9057</f>
        <v>0</v>
      </c>
      <c r="E9009">
        <v>9006</v>
      </c>
    </row>
    <row r="9010" spans="1:5" x14ac:dyDescent="0.2">
      <c r="A9010" s="21">
        <f>'MODELO TANK'!A9058</f>
        <v>0</v>
      </c>
      <c r="B9010" s="4" t="str">
        <f>IF('MODELO TANK'!D9058="","",'MODELO TANK'!D9058)</f>
        <v/>
      </c>
      <c r="C9010" s="4">
        <f>'MODELO TANK'!Q9058</f>
        <v>0</v>
      </c>
      <c r="D9010" s="22">
        <f>'MODELO TANK'!AM9058</f>
        <v>0</v>
      </c>
      <c r="E9010">
        <v>9007</v>
      </c>
    </row>
    <row r="9011" spans="1:5" x14ac:dyDescent="0.2">
      <c r="A9011" s="21">
        <f>'MODELO TANK'!A9059</f>
        <v>0</v>
      </c>
      <c r="B9011" s="4" t="str">
        <f>IF('MODELO TANK'!D9059="","",'MODELO TANK'!D9059)</f>
        <v/>
      </c>
      <c r="C9011" s="4">
        <f>'MODELO TANK'!Q9059</f>
        <v>0</v>
      </c>
      <c r="D9011" s="22">
        <f>'MODELO TANK'!AM9059</f>
        <v>0</v>
      </c>
      <c r="E9011">
        <v>9008</v>
      </c>
    </row>
    <row r="9012" spans="1:5" x14ac:dyDescent="0.2">
      <c r="A9012" s="21">
        <f>'MODELO TANK'!A9060</f>
        <v>0</v>
      </c>
      <c r="B9012" s="4" t="str">
        <f>IF('MODELO TANK'!D9060="","",'MODELO TANK'!D9060)</f>
        <v/>
      </c>
      <c r="C9012" s="4">
        <f>'MODELO TANK'!Q9060</f>
        <v>0</v>
      </c>
      <c r="D9012" s="22">
        <f>'MODELO TANK'!AM9060</f>
        <v>0</v>
      </c>
      <c r="E9012">
        <v>9009</v>
      </c>
    </row>
    <row r="9013" spans="1:5" x14ac:dyDescent="0.2">
      <c r="A9013" s="21">
        <f>'MODELO TANK'!A9061</f>
        <v>0</v>
      </c>
      <c r="B9013" s="4" t="str">
        <f>IF('MODELO TANK'!D9061="","",'MODELO TANK'!D9061)</f>
        <v/>
      </c>
      <c r="C9013" s="4">
        <f>'MODELO TANK'!Q9061</f>
        <v>0</v>
      </c>
      <c r="D9013" s="22">
        <f>'MODELO TANK'!AM9061</f>
        <v>0</v>
      </c>
      <c r="E9013">
        <v>9010</v>
      </c>
    </row>
    <row r="9014" spans="1:5" x14ac:dyDescent="0.2">
      <c r="A9014" s="21">
        <f>'MODELO TANK'!A9062</f>
        <v>0</v>
      </c>
      <c r="B9014" s="4" t="str">
        <f>IF('MODELO TANK'!D9062="","",'MODELO TANK'!D9062)</f>
        <v/>
      </c>
      <c r="C9014" s="4">
        <f>'MODELO TANK'!Q9062</f>
        <v>0</v>
      </c>
      <c r="D9014" s="22">
        <f>'MODELO TANK'!AM9062</f>
        <v>0</v>
      </c>
      <c r="E9014">
        <v>9011</v>
      </c>
    </row>
    <row r="9015" spans="1:5" x14ac:dyDescent="0.2">
      <c r="A9015" s="21">
        <f>'MODELO TANK'!A9063</f>
        <v>0</v>
      </c>
      <c r="B9015" s="4" t="str">
        <f>IF('MODELO TANK'!D9063="","",'MODELO TANK'!D9063)</f>
        <v/>
      </c>
      <c r="C9015" s="4">
        <f>'MODELO TANK'!Q9063</f>
        <v>0</v>
      </c>
      <c r="D9015" s="22">
        <f>'MODELO TANK'!AM9063</f>
        <v>0</v>
      </c>
      <c r="E9015">
        <v>9012</v>
      </c>
    </row>
    <row r="9016" spans="1:5" x14ac:dyDescent="0.2">
      <c r="A9016" s="21">
        <f>'MODELO TANK'!A9064</f>
        <v>0</v>
      </c>
      <c r="B9016" s="4" t="str">
        <f>IF('MODELO TANK'!D9064="","",'MODELO TANK'!D9064)</f>
        <v/>
      </c>
      <c r="C9016" s="4">
        <f>'MODELO TANK'!Q9064</f>
        <v>0</v>
      </c>
      <c r="D9016" s="22">
        <f>'MODELO TANK'!AM9064</f>
        <v>0</v>
      </c>
      <c r="E9016">
        <v>9013</v>
      </c>
    </row>
    <row r="9017" spans="1:5" x14ac:dyDescent="0.2">
      <c r="A9017" s="21">
        <f>'MODELO TANK'!A9065</f>
        <v>0</v>
      </c>
      <c r="B9017" s="4" t="str">
        <f>IF('MODELO TANK'!D9065="","",'MODELO TANK'!D9065)</f>
        <v/>
      </c>
      <c r="C9017" s="4">
        <f>'MODELO TANK'!Q9065</f>
        <v>0</v>
      </c>
      <c r="D9017" s="22">
        <f>'MODELO TANK'!AM9065</f>
        <v>0</v>
      </c>
      <c r="E9017">
        <v>9014</v>
      </c>
    </row>
    <row r="9018" spans="1:5" x14ac:dyDescent="0.2">
      <c r="A9018" s="21">
        <f>'MODELO TANK'!A9066</f>
        <v>0</v>
      </c>
      <c r="B9018" s="4" t="str">
        <f>IF('MODELO TANK'!D9066="","",'MODELO TANK'!D9066)</f>
        <v/>
      </c>
      <c r="C9018" s="4">
        <f>'MODELO TANK'!Q9066</f>
        <v>0</v>
      </c>
      <c r="D9018" s="22">
        <f>'MODELO TANK'!AM9066</f>
        <v>0</v>
      </c>
      <c r="E9018">
        <v>9015</v>
      </c>
    </row>
    <row r="9019" spans="1:5" x14ac:dyDescent="0.2">
      <c r="A9019" s="21">
        <f>'MODELO TANK'!A9067</f>
        <v>0</v>
      </c>
      <c r="B9019" s="4" t="str">
        <f>IF('MODELO TANK'!D9067="","",'MODELO TANK'!D9067)</f>
        <v/>
      </c>
      <c r="C9019" s="4">
        <f>'MODELO TANK'!Q9067</f>
        <v>0</v>
      </c>
      <c r="D9019" s="22">
        <f>'MODELO TANK'!AM9067</f>
        <v>0</v>
      </c>
      <c r="E9019">
        <v>9016</v>
      </c>
    </row>
    <row r="9020" spans="1:5" x14ac:dyDescent="0.2">
      <c r="A9020" s="21">
        <f>'MODELO TANK'!A9068</f>
        <v>0</v>
      </c>
      <c r="B9020" s="4" t="str">
        <f>IF('MODELO TANK'!D9068="","",'MODELO TANK'!D9068)</f>
        <v/>
      </c>
      <c r="C9020" s="4">
        <f>'MODELO TANK'!Q9068</f>
        <v>0</v>
      </c>
      <c r="D9020" s="22">
        <f>'MODELO TANK'!AM9068</f>
        <v>0</v>
      </c>
      <c r="E9020">
        <v>9017</v>
      </c>
    </row>
    <row r="9021" spans="1:5" x14ac:dyDescent="0.2">
      <c r="A9021" s="21">
        <f>'MODELO TANK'!A9069</f>
        <v>0</v>
      </c>
      <c r="B9021" s="4" t="str">
        <f>IF('MODELO TANK'!D9069="","",'MODELO TANK'!D9069)</f>
        <v/>
      </c>
      <c r="C9021" s="4">
        <f>'MODELO TANK'!Q9069</f>
        <v>0</v>
      </c>
      <c r="D9021" s="22">
        <f>'MODELO TANK'!AM9069</f>
        <v>0</v>
      </c>
      <c r="E9021">
        <v>9018</v>
      </c>
    </row>
    <row r="9022" spans="1:5" x14ac:dyDescent="0.2">
      <c r="A9022" s="21">
        <f>'MODELO TANK'!A9070</f>
        <v>0</v>
      </c>
      <c r="B9022" s="4" t="str">
        <f>IF('MODELO TANK'!D9070="","",'MODELO TANK'!D9070)</f>
        <v/>
      </c>
      <c r="C9022" s="4">
        <f>'MODELO TANK'!Q9070</f>
        <v>0</v>
      </c>
      <c r="D9022" s="22">
        <f>'MODELO TANK'!AM9070</f>
        <v>0</v>
      </c>
      <c r="E9022">
        <v>9019</v>
      </c>
    </row>
    <row r="9023" spans="1:5" x14ac:dyDescent="0.2">
      <c r="A9023" s="21">
        <f>'MODELO TANK'!A9071</f>
        <v>0</v>
      </c>
      <c r="B9023" s="4" t="str">
        <f>IF('MODELO TANK'!D9071="","",'MODELO TANK'!D9071)</f>
        <v/>
      </c>
      <c r="C9023" s="4">
        <f>'MODELO TANK'!Q9071</f>
        <v>0</v>
      </c>
      <c r="D9023" s="22">
        <f>'MODELO TANK'!AM9071</f>
        <v>0</v>
      </c>
      <c r="E9023">
        <v>9020</v>
      </c>
    </row>
    <row r="9024" spans="1:5" x14ac:dyDescent="0.2">
      <c r="A9024" s="21">
        <f>'MODELO TANK'!A9072</f>
        <v>0</v>
      </c>
      <c r="B9024" s="4" t="str">
        <f>IF('MODELO TANK'!D9072="","",'MODELO TANK'!D9072)</f>
        <v/>
      </c>
      <c r="C9024" s="4">
        <f>'MODELO TANK'!Q9072</f>
        <v>0</v>
      </c>
      <c r="D9024" s="22">
        <f>'MODELO TANK'!AM9072</f>
        <v>0</v>
      </c>
      <c r="E9024">
        <v>9021</v>
      </c>
    </row>
    <row r="9025" spans="1:5" x14ac:dyDescent="0.2">
      <c r="A9025" s="21">
        <f>'MODELO TANK'!A9073</f>
        <v>0</v>
      </c>
      <c r="B9025" s="4" t="str">
        <f>IF('MODELO TANK'!D9073="","",'MODELO TANK'!D9073)</f>
        <v/>
      </c>
      <c r="C9025" s="4">
        <f>'MODELO TANK'!Q9073</f>
        <v>0</v>
      </c>
      <c r="D9025" s="22">
        <f>'MODELO TANK'!AM9073</f>
        <v>0</v>
      </c>
      <c r="E9025">
        <v>9022</v>
      </c>
    </row>
    <row r="9026" spans="1:5" x14ac:dyDescent="0.2">
      <c r="A9026" s="21">
        <f>'MODELO TANK'!A9074</f>
        <v>0</v>
      </c>
      <c r="B9026" s="4" t="str">
        <f>IF('MODELO TANK'!D9074="","",'MODELO TANK'!D9074)</f>
        <v/>
      </c>
      <c r="C9026" s="4">
        <f>'MODELO TANK'!Q9074</f>
        <v>0</v>
      </c>
      <c r="D9026" s="22">
        <f>'MODELO TANK'!AM9074</f>
        <v>0</v>
      </c>
      <c r="E9026">
        <v>9023</v>
      </c>
    </row>
    <row r="9027" spans="1:5" x14ac:dyDescent="0.2">
      <c r="A9027" s="21">
        <f>'MODELO TANK'!A9075</f>
        <v>0</v>
      </c>
      <c r="B9027" s="4" t="str">
        <f>IF('MODELO TANK'!D9075="","",'MODELO TANK'!D9075)</f>
        <v/>
      </c>
      <c r="C9027" s="4">
        <f>'MODELO TANK'!Q9075</f>
        <v>0</v>
      </c>
      <c r="D9027" s="22">
        <f>'MODELO TANK'!AM9075</f>
        <v>0</v>
      </c>
      <c r="E9027">
        <v>9024</v>
      </c>
    </row>
    <row r="9028" spans="1:5" x14ac:dyDescent="0.2">
      <c r="A9028" s="21">
        <f>'MODELO TANK'!A9076</f>
        <v>0</v>
      </c>
      <c r="B9028" s="4" t="str">
        <f>IF('MODELO TANK'!D9076="","",'MODELO TANK'!D9076)</f>
        <v/>
      </c>
      <c r="C9028" s="4">
        <f>'MODELO TANK'!Q9076</f>
        <v>0</v>
      </c>
      <c r="D9028" s="22">
        <f>'MODELO TANK'!AM9076</f>
        <v>0</v>
      </c>
      <c r="E9028">
        <v>9025</v>
      </c>
    </row>
    <row r="9029" spans="1:5" x14ac:dyDescent="0.2">
      <c r="A9029" s="21">
        <f>'MODELO TANK'!A9077</f>
        <v>0</v>
      </c>
      <c r="B9029" s="4" t="str">
        <f>IF('MODELO TANK'!D9077="","",'MODELO TANK'!D9077)</f>
        <v/>
      </c>
      <c r="C9029" s="4">
        <f>'MODELO TANK'!Q9077</f>
        <v>0</v>
      </c>
      <c r="D9029" s="22">
        <f>'MODELO TANK'!AM9077</f>
        <v>0</v>
      </c>
      <c r="E9029">
        <v>9026</v>
      </c>
    </row>
    <row r="9030" spans="1:5" x14ac:dyDescent="0.2">
      <c r="A9030" s="21">
        <f>'MODELO TANK'!A9078</f>
        <v>0</v>
      </c>
      <c r="B9030" s="4" t="str">
        <f>IF('MODELO TANK'!D9078="","",'MODELO TANK'!D9078)</f>
        <v/>
      </c>
      <c r="C9030" s="4">
        <f>'MODELO TANK'!Q9078</f>
        <v>0</v>
      </c>
      <c r="D9030" s="22">
        <f>'MODELO TANK'!AM9078</f>
        <v>0</v>
      </c>
      <c r="E9030">
        <v>9027</v>
      </c>
    </row>
    <row r="9031" spans="1:5" x14ac:dyDescent="0.2">
      <c r="A9031" s="21">
        <f>'MODELO TANK'!A9079</f>
        <v>0</v>
      </c>
      <c r="B9031" s="4" t="str">
        <f>IF('MODELO TANK'!D9079="","",'MODELO TANK'!D9079)</f>
        <v/>
      </c>
      <c r="C9031" s="4">
        <f>'MODELO TANK'!Q9079</f>
        <v>0</v>
      </c>
      <c r="D9031" s="22">
        <f>'MODELO TANK'!AM9079</f>
        <v>0</v>
      </c>
      <c r="E9031">
        <v>9028</v>
      </c>
    </row>
    <row r="9032" spans="1:5" x14ac:dyDescent="0.2">
      <c r="A9032" s="21">
        <f>'MODELO TANK'!A9080</f>
        <v>0</v>
      </c>
      <c r="B9032" s="4" t="str">
        <f>IF('MODELO TANK'!D9080="","",'MODELO TANK'!D9080)</f>
        <v/>
      </c>
      <c r="C9032" s="4">
        <f>'MODELO TANK'!Q9080</f>
        <v>0</v>
      </c>
      <c r="D9032" s="22">
        <f>'MODELO TANK'!AM9080</f>
        <v>0</v>
      </c>
      <c r="E9032">
        <v>9029</v>
      </c>
    </row>
    <row r="9033" spans="1:5" x14ac:dyDescent="0.2">
      <c r="A9033" s="21">
        <f>'MODELO TANK'!A9081</f>
        <v>0</v>
      </c>
      <c r="B9033" s="4" t="str">
        <f>IF('MODELO TANK'!D9081="","",'MODELO TANK'!D9081)</f>
        <v/>
      </c>
      <c r="C9033" s="4">
        <f>'MODELO TANK'!Q9081</f>
        <v>0</v>
      </c>
      <c r="D9033" s="22">
        <f>'MODELO TANK'!AM9081</f>
        <v>0</v>
      </c>
      <c r="E9033">
        <v>9030</v>
      </c>
    </row>
    <row r="9034" spans="1:5" x14ac:dyDescent="0.2">
      <c r="A9034" s="21">
        <f>'MODELO TANK'!A9082</f>
        <v>0</v>
      </c>
      <c r="B9034" s="4" t="str">
        <f>IF('MODELO TANK'!D9082="","",'MODELO TANK'!D9082)</f>
        <v/>
      </c>
      <c r="C9034" s="4">
        <f>'MODELO TANK'!Q9082</f>
        <v>0</v>
      </c>
      <c r="D9034" s="22">
        <f>'MODELO TANK'!AM9082</f>
        <v>0</v>
      </c>
      <c r="E9034">
        <v>9031</v>
      </c>
    </row>
    <row r="9035" spans="1:5" x14ac:dyDescent="0.2">
      <c r="A9035" s="21">
        <f>'MODELO TANK'!A9083</f>
        <v>0</v>
      </c>
      <c r="B9035" s="4" t="str">
        <f>IF('MODELO TANK'!D9083="","",'MODELO TANK'!D9083)</f>
        <v/>
      </c>
      <c r="C9035" s="4">
        <f>'MODELO TANK'!Q9083</f>
        <v>0</v>
      </c>
      <c r="D9035" s="22">
        <f>'MODELO TANK'!AM9083</f>
        <v>0</v>
      </c>
      <c r="E9035">
        <v>9032</v>
      </c>
    </row>
    <row r="9036" spans="1:5" x14ac:dyDescent="0.2">
      <c r="A9036" s="21">
        <f>'MODELO TANK'!A9084</f>
        <v>0</v>
      </c>
      <c r="B9036" s="4" t="str">
        <f>IF('MODELO TANK'!D9084="","",'MODELO TANK'!D9084)</f>
        <v/>
      </c>
      <c r="C9036" s="4">
        <f>'MODELO TANK'!Q9084</f>
        <v>0</v>
      </c>
      <c r="D9036" s="22">
        <f>'MODELO TANK'!AM9084</f>
        <v>0</v>
      </c>
      <c r="E9036">
        <v>9033</v>
      </c>
    </row>
    <row r="9037" spans="1:5" x14ac:dyDescent="0.2">
      <c r="A9037" s="21">
        <f>'MODELO TANK'!A9085</f>
        <v>0</v>
      </c>
      <c r="B9037" s="4" t="str">
        <f>IF('MODELO TANK'!D9085="","",'MODELO TANK'!D9085)</f>
        <v/>
      </c>
      <c r="C9037" s="4">
        <f>'MODELO TANK'!Q9085</f>
        <v>0</v>
      </c>
      <c r="D9037" s="22">
        <f>'MODELO TANK'!AM9085</f>
        <v>0</v>
      </c>
      <c r="E9037">
        <v>9034</v>
      </c>
    </row>
    <row r="9038" spans="1:5" x14ac:dyDescent="0.2">
      <c r="A9038" s="21">
        <f>'MODELO TANK'!A9086</f>
        <v>0</v>
      </c>
      <c r="B9038" s="4" t="str">
        <f>IF('MODELO TANK'!D9086="","",'MODELO TANK'!D9086)</f>
        <v/>
      </c>
      <c r="C9038" s="4">
        <f>'MODELO TANK'!Q9086</f>
        <v>0</v>
      </c>
      <c r="D9038" s="22">
        <f>'MODELO TANK'!AM9086</f>
        <v>0</v>
      </c>
      <c r="E9038">
        <v>9035</v>
      </c>
    </row>
    <row r="9039" spans="1:5" x14ac:dyDescent="0.2">
      <c r="A9039" s="21">
        <f>'MODELO TANK'!A9087</f>
        <v>0</v>
      </c>
      <c r="B9039" s="4" t="str">
        <f>IF('MODELO TANK'!D9087="","",'MODELO TANK'!D9087)</f>
        <v/>
      </c>
      <c r="C9039" s="4">
        <f>'MODELO TANK'!Q9087</f>
        <v>0</v>
      </c>
      <c r="D9039" s="22">
        <f>'MODELO TANK'!AM9087</f>
        <v>0</v>
      </c>
      <c r="E9039">
        <v>9036</v>
      </c>
    </row>
    <row r="9040" spans="1:5" x14ac:dyDescent="0.2">
      <c r="A9040" s="21">
        <f>'MODELO TANK'!A9088</f>
        <v>0</v>
      </c>
      <c r="B9040" s="4" t="str">
        <f>IF('MODELO TANK'!D9088="","",'MODELO TANK'!D9088)</f>
        <v/>
      </c>
      <c r="C9040" s="4">
        <f>'MODELO TANK'!Q9088</f>
        <v>0</v>
      </c>
      <c r="D9040" s="22">
        <f>'MODELO TANK'!AM9088</f>
        <v>0</v>
      </c>
      <c r="E9040">
        <v>9037</v>
      </c>
    </row>
    <row r="9041" spans="1:5" x14ac:dyDescent="0.2">
      <c r="A9041" s="21">
        <f>'MODELO TANK'!A9089</f>
        <v>0</v>
      </c>
      <c r="B9041" s="4" t="str">
        <f>IF('MODELO TANK'!D9089="","",'MODELO TANK'!D9089)</f>
        <v/>
      </c>
      <c r="C9041" s="4">
        <f>'MODELO TANK'!Q9089</f>
        <v>0</v>
      </c>
      <c r="D9041" s="22">
        <f>'MODELO TANK'!AM9089</f>
        <v>0</v>
      </c>
      <c r="E9041">
        <v>9038</v>
      </c>
    </row>
    <row r="9042" spans="1:5" x14ac:dyDescent="0.2">
      <c r="A9042" s="21">
        <f>'MODELO TANK'!A9090</f>
        <v>0</v>
      </c>
      <c r="B9042" s="4" t="str">
        <f>IF('MODELO TANK'!D9090="","",'MODELO TANK'!D9090)</f>
        <v/>
      </c>
      <c r="C9042" s="4">
        <f>'MODELO TANK'!Q9090</f>
        <v>0</v>
      </c>
      <c r="D9042" s="22">
        <f>'MODELO TANK'!AM9090</f>
        <v>0</v>
      </c>
      <c r="E9042">
        <v>9039</v>
      </c>
    </row>
    <row r="9043" spans="1:5" x14ac:dyDescent="0.2">
      <c r="A9043" s="21">
        <f>'MODELO TANK'!A9091</f>
        <v>0</v>
      </c>
      <c r="B9043" s="4" t="str">
        <f>IF('MODELO TANK'!D9091="","",'MODELO TANK'!D9091)</f>
        <v/>
      </c>
      <c r="C9043" s="4">
        <f>'MODELO TANK'!Q9091</f>
        <v>0</v>
      </c>
      <c r="D9043" s="22">
        <f>'MODELO TANK'!AM9091</f>
        <v>0</v>
      </c>
      <c r="E9043">
        <v>9040</v>
      </c>
    </row>
    <row r="9044" spans="1:5" x14ac:dyDescent="0.2">
      <c r="A9044" s="21">
        <f>'MODELO TANK'!A9092</f>
        <v>0</v>
      </c>
      <c r="B9044" s="4" t="str">
        <f>IF('MODELO TANK'!D9092="","",'MODELO TANK'!D9092)</f>
        <v/>
      </c>
      <c r="C9044" s="4">
        <f>'MODELO TANK'!Q9092</f>
        <v>0</v>
      </c>
      <c r="D9044" s="22">
        <f>'MODELO TANK'!AM9092</f>
        <v>0</v>
      </c>
      <c r="E9044">
        <v>9041</v>
      </c>
    </row>
    <row r="9045" spans="1:5" x14ac:dyDescent="0.2">
      <c r="A9045" s="21">
        <f>'MODELO TANK'!A9093</f>
        <v>0</v>
      </c>
      <c r="B9045" s="4" t="str">
        <f>IF('MODELO TANK'!D9093="","",'MODELO TANK'!D9093)</f>
        <v/>
      </c>
      <c r="C9045" s="4">
        <f>'MODELO TANK'!Q9093</f>
        <v>0</v>
      </c>
      <c r="D9045" s="22">
        <f>'MODELO TANK'!AM9093</f>
        <v>0</v>
      </c>
      <c r="E9045">
        <v>9042</v>
      </c>
    </row>
    <row r="9046" spans="1:5" x14ac:dyDescent="0.2">
      <c r="A9046" s="21">
        <f>'MODELO TANK'!A9094</f>
        <v>0</v>
      </c>
      <c r="B9046" s="4" t="str">
        <f>IF('MODELO TANK'!D9094="","",'MODELO TANK'!D9094)</f>
        <v/>
      </c>
      <c r="C9046" s="4">
        <f>'MODELO TANK'!Q9094</f>
        <v>0</v>
      </c>
      <c r="D9046" s="22">
        <f>'MODELO TANK'!AM9094</f>
        <v>0</v>
      </c>
      <c r="E9046">
        <v>9043</v>
      </c>
    </row>
    <row r="9047" spans="1:5" x14ac:dyDescent="0.2">
      <c r="A9047" s="21">
        <f>'MODELO TANK'!A9095</f>
        <v>0</v>
      </c>
      <c r="B9047" s="4" t="str">
        <f>IF('MODELO TANK'!D9095="","",'MODELO TANK'!D9095)</f>
        <v/>
      </c>
      <c r="C9047" s="4">
        <f>'MODELO TANK'!Q9095</f>
        <v>0</v>
      </c>
      <c r="D9047" s="22">
        <f>'MODELO TANK'!AM9095</f>
        <v>0</v>
      </c>
      <c r="E9047">
        <v>9044</v>
      </c>
    </row>
    <row r="9048" spans="1:5" x14ac:dyDescent="0.2">
      <c r="A9048" s="21">
        <f>'MODELO TANK'!A9096</f>
        <v>0</v>
      </c>
      <c r="B9048" s="4" t="str">
        <f>IF('MODELO TANK'!D9096="","",'MODELO TANK'!D9096)</f>
        <v/>
      </c>
      <c r="C9048" s="4">
        <f>'MODELO TANK'!Q9096</f>
        <v>0</v>
      </c>
      <c r="D9048" s="22">
        <f>'MODELO TANK'!AM9096</f>
        <v>0</v>
      </c>
      <c r="E9048">
        <v>9045</v>
      </c>
    </row>
    <row r="9049" spans="1:5" x14ac:dyDescent="0.2">
      <c r="A9049" s="21">
        <f>'MODELO TANK'!A9097</f>
        <v>0</v>
      </c>
      <c r="B9049" s="4" t="str">
        <f>IF('MODELO TANK'!D9097="","",'MODELO TANK'!D9097)</f>
        <v/>
      </c>
      <c r="C9049" s="4">
        <f>'MODELO TANK'!Q9097</f>
        <v>0</v>
      </c>
      <c r="D9049" s="22">
        <f>'MODELO TANK'!AM9097</f>
        <v>0</v>
      </c>
      <c r="E9049">
        <v>9046</v>
      </c>
    </row>
    <row r="9050" spans="1:5" x14ac:dyDescent="0.2">
      <c r="A9050" s="21">
        <f>'MODELO TANK'!A9098</f>
        <v>0</v>
      </c>
      <c r="B9050" s="4" t="str">
        <f>IF('MODELO TANK'!D9098="","",'MODELO TANK'!D9098)</f>
        <v/>
      </c>
      <c r="C9050" s="4">
        <f>'MODELO TANK'!Q9098</f>
        <v>0</v>
      </c>
      <c r="D9050" s="22">
        <f>'MODELO TANK'!AM9098</f>
        <v>0</v>
      </c>
      <c r="E9050">
        <v>9047</v>
      </c>
    </row>
    <row r="9051" spans="1:5" x14ac:dyDescent="0.2">
      <c r="A9051" s="21">
        <f>'MODELO TANK'!A9099</f>
        <v>0</v>
      </c>
      <c r="B9051" s="4" t="str">
        <f>IF('MODELO TANK'!D9099="","",'MODELO TANK'!D9099)</f>
        <v/>
      </c>
      <c r="C9051" s="4">
        <f>'MODELO TANK'!Q9099</f>
        <v>0</v>
      </c>
      <c r="D9051" s="22">
        <f>'MODELO TANK'!AM9099</f>
        <v>0</v>
      </c>
      <c r="E9051">
        <v>9048</v>
      </c>
    </row>
    <row r="9052" spans="1:5" x14ac:dyDescent="0.2">
      <c r="A9052" s="21">
        <f>'MODELO TANK'!A9100</f>
        <v>0</v>
      </c>
      <c r="B9052" s="4" t="str">
        <f>IF('MODELO TANK'!D9100="","",'MODELO TANK'!D9100)</f>
        <v/>
      </c>
      <c r="C9052" s="4">
        <f>'MODELO TANK'!Q9100</f>
        <v>0</v>
      </c>
      <c r="D9052" s="22">
        <f>'MODELO TANK'!AM9100</f>
        <v>0</v>
      </c>
      <c r="E9052">
        <v>9049</v>
      </c>
    </row>
    <row r="9053" spans="1:5" x14ac:dyDescent="0.2">
      <c r="A9053" s="21">
        <f>'MODELO TANK'!A9101</f>
        <v>0</v>
      </c>
      <c r="B9053" s="4" t="str">
        <f>IF('MODELO TANK'!D9101="","",'MODELO TANK'!D9101)</f>
        <v/>
      </c>
      <c r="C9053" s="4">
        <f>'MODELO TANK'!Q9101</f>
        <v>0</v>
      </c>
      <c r="D9053" s="22">
        <f>'MODELO TANK'!AM9101</f>
        <v>0</v>
      </c>
      <c r="E9053">
        <v>9050</v>
      </c>
    </row>
    <row r="9054" spans="1:5" x14ac:dyDescent="0.2">
      <c r="A9054" s="21">
        <f>'MODELO TANK'!A9102</f>
        <v>0</v>
      </c>
      <c r="B9054" s="4" t="str">
        <f>IF('MODELO TANK'!D9102="","",'MODELO TANK'!D9102)</f>
        <v/>
      </c>
      <c r="C9054" s="4">
        <f>'MODELO TANK'!Q9102</f>
        <v>0</v>
      </c>
      <c r="D9054" s="22">
        <f>'MODELO TANK'!AM9102</f>
        <v>0</v>
      </c>
      <c r="E9054">
        <v>9051</v>
      </c>
    </row>
    <row r="9055" spans="1:5" x14ac:dyDescent="0.2">
      <c r="A9055" s="21">
        <f>'MODELO TANK'!A9103</f>
        <v>0</v>
      </c>
      <c r="B9055" s="4" t="str">
        <f>IF('MODELO TANK'!D9103="","",'MODELO TANK'!D9103)</f>
        <v/>
      </c>
      <c r="C9055" s="4">
        <f>'MODELO TANK'!Q9103</f>
        <v>0</v>
      </c>
      <c r="D9055" s="22">
        <f>'MODELO TANK'!AM9103</f>
        <v>0</v>
      </c>
      <c r="E9055">
        <v>9052</v>
      </c>
    </row>
    <row r="9056" spans="1:5" x14ac:dyDescent="0.2">
      <c r="A9056" s="21">
        <f>'MODELO TANK'!A9104</f>
        <v>0</v>
      </c>
      <c r="B9056" s="4" t="str">
        <f>IF('MODELO TANK'!D9104="","",'MODELO TANK'!D9104)</f>
        <v/>
      </c>
      <c r="C9056" s="4">
        <f>'MODELO TANK'!Q9104</f>
        <v>0</v>
      </c>
      <c r="D9056" s="22">
        <f>'MODELO TANK'!AM9104</f>
        <v>0</v>
      </c>
      <c r="E9056">
        <v>9053</v>
      </c>
    </row>
    <row r="9057" spans="1:5" x14ac:dyDescent="0.2">
      <c r="A9057" s="21">
        <f>'MODELO TANK'!A9105</f>
        <v>0</v>
      </c>
      <c r="B9057" s="4" t="str">
        <f>IF('MODELO TANK'!D9105="","",'MODELO TANK'!D9105)</f>
        <v/>
      </c>
      <c r="C9057" s="4">
        <f>'MODELO TANK'!Q9105</f>
        <v>0</v>
      </c>
      <c r="D9057" s="22">
        <f>'MODELO TANK'!AM9105</f>
        <v>0</v>
      </c>
      <c r="E9057">
        <v>9054</v>
      </c>
    </row>
    <row r="9058" spans="1:5" x14ac:dyDescent="0.2">
      <c r="A9058" s="21">
        <f>'MODELO TANK'!A9106</f>
        <v>0</v>
      </c>
      <c r="B9058" s="4" t="str">
        <f>IF('MODELO TANK'!D9106="","",'MODELO TANK'!D9106)</f>
        <v/>
      </c>
      <c r="C9058" s="4">
        <f>'MODELO TANK'!Q9106</f>
        <v>0</v>
      </c>
      <c r="D9058" s="22">
        <f>'MODELO TANK'!AM9106</f>
        <v>0</v>
      </c>
      <c r="E9058">
        <v>9055</v>
      </c>
    </row>
    <row r="9059" spans="1:5" x14ac:dyDescent="0.2">
      <c r="A9059" s="21">
        <f>'MODELO TANK'!A9107</f>
        <v>0</v>
      </c>
      <c r="B9059" s="4" t="str">
        <f>IF('MODELO TANK'!D9107="","",'MODELO TANK'!D9107)</f>
        <v/>
      </c>
      <c r="C9059" s="4">
        <f>'MODELO TANK'!Q9107</f>
        <v>0</v>
      </c>
      <c r="D9059" s="22">
        <f>'MODELO TANK'!AM9107</f>
        <v>0</v>
      </c>
      <c r="E9059">
        <v>9056</v>
      </c>
    </row>
    <row r="9060" spans="1:5" x14ac:dyDescent="0.2">
      <c r="A9060" s="21">
        <f>'MODELO TANK'!A9108</f>
        <v>0</v>
      </c>
      <c r="B9060" s="4" t="str">
        <f>IF('MODELO TANK'!D9108="","",'MODELO TANK'!D9108)</f>
        <v/>
      </c>
      <c r="C9060" s="4">
        <f>'MODELO TANK'!Q9108</f>
        <v>0</v>
      </c>
      <c r="D9060" s="22">
        <f>'MODELO TANK'!AM9108</f>
        <v>0</v>
      </c>
      <c r="E9060">
        <v>9057</v>
      </c>
    </row>
    <row r="9061" spans="1:5" x14ac:dyDescent="0.2">
      <c r="A9061" s="21">
        <f>'MODELO TANK'!A9109</f>
        <v>0</v>
      </c>
      <c r="B9061" s="4" t="str">
        <f>IF('MODELO TANK'!D9109="","",'MODELO TANK'!D9109)</f>
        <v/>
      </c>
      <c r="C9061" s="4">
        <f>'MODELO TANK'!Q9109</f>
        <v>0</v>
      </c>
      <c r="D9061" s="22">
        <f>'MODELO TANK'!AM9109</f>
        <v>0</v>
      </c>
      <c r="E9061">
        <v>9058</v>
      </c>
    </row>
    <row r="9062" spans="1:5" x14ac:dyDescent="0.2">
      <c r="A9062" s="21">
        <f>'MODELO TANK'!A9110</f>
        <v>0</v>
      </c>
      <c r="B9062" s="4" t="str">
        <f>IF('MODELO TANK'!D9110="","",'MODELO TANK'!D9110)</f>
        <v/>
      </c>
      <c r="C9062" s="4">
        <f>'MODELO TANK'!Q9110</f>
        <v>0</v>
      </c>
      <c r="D9062" s="22">
        <f>'MODELO TANK'!AM9110</f>
        <v>0</v>
      </c>
      <c r="E9062">
        <v>9059</v>
      </c>
    </row>
    <row r="9063" spans="1:5" x14ac:dyDescent="0.2">
      <c r="A9063" s="21">
        <f>'MODELO TANK'!A9111</f>
        <v>0</v>
      </c>
      <c r="B9063" s="4" t="str">
        <f>IF('MODELO TANK'!D9111="","",'MODELO TANK'!D9111)</f>
        <v/>
      </c>
      <c r="C9063" s="4">
        <f>'MODELO TANK'!Q9111</f>
        <v>0</v>
      </c>
      <c r="D9063" s="22">
        <f>'MODELO TANK'!AM9111</f>
        <v>0</v>
      </c>
      <c r="E9063">
        <v>9060</v>
      </c>
    </row>
    <row r="9064" spans="1:5" x14ac:dyDescent="0.2">
      <c r="A9064" s="21">
        <f>'MODELO TANK'!A9112</f>
        <v>0</v>
      </c>
      <c r="B9064" s="4" t="str">
        <f>IF('MODELO TANK'!D9112="","",'MODELO TANK'!D9112)</f>
        <v/>
      </c>
      <c r="C9064" s="4">
        <f>'MODELO TANK'!Q9112</f>
        <v>0</v>
      </c>
      <c r="D9064" s="22">
        <f>'MODELO TANK'!AM9112</f>
        <v>0</v>
      </c>
      <c r="E9064">
        <v>9061</v>
      </c>
    </row>
    <row r="9065" spans="1:5" x14ac:dyDescent="0.2">
      <c r="A9065" s="21">
        <f>'MODELO TANK'!A9113</f>
        <v>0</v>
      </c>
      <c r="B9065" s="4" t="str">
        <f>IF('MODELO TANK'!D9113="","",'MODELO TANK'!D9113)</f>
        <v/>
      </c>
      <c r="C9065" s="4">
        <f>'MODELO TANK'!Q9113</f>
        <v>0</v>
      </c>
      <c r="D9065" s="22">
        <f>'MODELO TANK'!AM9113</f>
        <v>0</v>
      </c>
      <c r="E9065">
        <v>9062</v>
      </c>
    </row>
    <row r="9066" spans="1:5" x14ac:dyDescent="0.2">
      <c r="A9066" s="21">
        <f>'MODELO TANK'!A9114</f>
        <v>0</v>
      </c>
      <c r="B9066" s="4" t="str">
        <f>IF('MODELO TANK'!D9114="","",'MODELO TANK'!D9114)</f>
        <v/>
      </c>
      <c r="C9066" s="4">
        <f>'MODELO TANK'!Q9114</f>
        <v>0</v>
      </c>
      <c r="D9066" s="22">
        <f>'MODELO TANK'!AM9114</f>
        <v>0</v>
      </c>
      <c r="E9066">
        <v>9063</v>
      </c>
    </row>
    <row r="9067" spans="1:5" x14ac:dyDescent="0.2">
      <c r="A9067" s="21">
        <f>'MODELO TANK'!A9115</f>
        <v>0</v>
      </c>
      <c r="B9067" s="4" t="str">
        <f>IF('MODELO TANK'!D9115="","",'MODELO TANK'!D9115)</f>
        <v/>
      </c>
      <c r="C9067" s="4">
        <f>'MODELO TANK'!Q9115</f>
        <v>0</v>
      </c>
      <c r="D9067" s="22">
        <f>'MODELO TANK'!AM9115</f>
        <v>0</v>
      </c>
      <c r="E9067">
        <v>9064</v>
      </c>
    </row>
    <row r="9068" spans="1:5" x14ac:dyDescent="0.2">
      <c r="A9068" s="21">
        <f>'MODELO TANK'!A9116</f>
        <v>0</v>
      </c>
      <c r="B9068" s="4" t="str">
        <f>IF('MODELO TANK'!D9116="","",'MODELO TANK'!D9116)</f>
        <v/>
      </c>
      <c r="C9068" s="4">
        <f>'MODELO TANK'!Q9116</f>
        <v>0</v>
      </c>
      <c r="D9068" s="22">
        <f>'MODELO TANK'!AM9116</f>
        <v>0</v>
      </c>
      <c r="E9068">
        <v>9065</v>
      </c>
    </row>
    <row r="9069" spans="1:5" x14ac:dyDescent="0.2">
      <c r="A9069" s="21">
        <f>'MODELO TANK'!A9117</f>
        <v>0</v>
      </c>
      <c r="B9069" s="4" t="str">
        <f>IF('MODELO TANK'!D9117="","",'MODELO TANK'!D9117)</f>
        <v/>
      </c>
      <c r="C9069" s="4">
        <f>'MODELO TANK'!Q9117</f>
        <v>0</v>
      </c>
      <c r="D9069" s="22">
        <f>'MODELO TANK'!AM9117</f>
        <v>0</v>
      </c>
      <c r="E9069">
        <v>9066</v>
      </c>
    </row>
    <row r="9070" spans="1:5" x14ac:dyDescent="0.2">
      <c r="A9070" s="21">
        <f>'MODELO TANK'!A9118</f>
        <v>0</v>
      </c>
      <c r="B9070" s="4" t="str">
        <f>IF('MODELO TANK'!D9118="","",'MODELO TANK'!D9118)</f>
        <v/>
      </c>
      <c r="C9070" s="4">
        <f>'MODELO TANK'!Q9118</f>
        <v>0</v>
      </c>
      <c r="D9070" s="22">
        <f>'MODELO TANK'!AM9118</f>
        <v>0</v>
      </c>
      <c r="E9070">
        <v>9067</v>
      </c>
    </row>
    <row r="9071" spans="1:5" x14ac:dyDescent="0.2">
      <c r="A9071" s="21">
        <f>'MODELO TANK'!A9119</f>
        <v>0</v>
      </c>
      <c r="B9071" s="4" t="str">
        <f>IF('MODELO TANK'!D9119="","",'MODELO TANK'!D9119)</f>
        <v/>
      </c>
      <c r="C9071" s="4">
        <f>'MODELO TANK'!Q9119</f>
        <v>0</v>
      </c>
      <c r="D9071" s="22">
        <f>'MODELO TANK'!AM9119</f>
        <v>0</v>
      </c>
      <c r="E9071">
        <v>9068</v>
      </c>
    </row>
    <row r="9072" spans="1:5" x14ac:dyDescent="0.2">
      <c r="A9072" s="21">
        <f>'MODELO TANK'!A9120</f>
        <v>0</v>
      </c>
      <c r="B9072" s="4" t="str">
        <f>IF('MODELO TANK'!D9120="","",'MODELO TANK'!D9120)</f>
        <v/>
      </c>
      <c r="C9072" s="4">
        <f>'MODELO TANK'!Q9120</f>
        <v>0</v>
      </c>
      <c r="D9072" s="22">
        <f>'MODELO TANK'!AM9120</f>
        <v>0</v>
      </c>
      <c r="E9072">
        <v>9069</v>
      </c>
    </row>
    <row r="9073" spans="1:5" x14ac:dyDescent="0.2">
      <c r="A9073" s="21">
        <f>'MODELO TANK'!A9121</f>
        <v>0</v>
      </c>
      <c r="B9073" s="4" t="str">
        <f>IF('MODELO TANK'!D9121="","",'MODELO TANK'!D9121)</f>
        <v/>
      </c>
      <c r="C9073" s="4">
        <f>'MODELO TANK'!Q9121</f>
        <v>0</v>
      </c>
      <c r="D9073" s="22">
        <f>'MODELO TANK'!AM9121</f>
        <v>0</v>
      </c>
      <c r="E9073">
        <v>9070</v>
      </c>
    </row>
    <row r="9074" spans="1:5" x14ac:dyDescent="0.2">
      <c r="A9074" s="21">
        <f>'MODELO TANK'!A9122</f>
        <v>0</v>
      </c>
      <c r="B9074" s="4" t="str">
        <f>IF('MODELO TANK'!D9122="","",'MODELO TANK'!D9122)</f>
        <v/>
      </c>
      <c r="C9074" s="4">
        <f>'MODELO TANK'!Q9122</f>
        <v>0</v>
      </c>
      <c r="D9074" s="22">
        <f>'MODELO TANK'!AM9122</f>
        <v>0</v>
      </c>
      <c r="E9074">
        <v>9071</v>
      </c>
    </row>
    <row r="9075" spans="1:5" x14ac:dyDescent="0.2">
      <c r="A9075" s="21">
        <f>'MODELO TANK'!A9123</f>
        <v>0</v>
      </c>
      <c r="B9075" s="4" t="str">
        <f>IF('MODELO TANK'!D9123="","",'MODELO TANK'!D9123)</f>
        <v/>
      </c>
      <c r="C9075" s="4">
        <f>'MODELO TANK'!Q9123</f>
        <v>0</v>
      </c>
      <c r="D9075" s="22">
        <f>'MODELO TANK'!AM9123</f>
        <v>0</v>
      </c>
      <c r="E9075">
        <v>9072</v>
      </c>
    </row>
    <row r="9076" spans="1:5" x14ac:dyDescent="0.2">
      <c r="A9076" s="21">
        <f>'MODELO TANK'!A9124</f>
        <v>0</v>
      </c>
      <c r="B9076" s="4" t="str">
        <f>IF('MODELO TANK'!D9124="","",'MODELO TANK'!D9124)</f>
        <v/>
      </c>
      <c r="C9076" s="4">
        <f>'MODELO TANK'!Q9124</f>
        <v>0</v>
      </c>
      <c r="D9076" s="22">
        <f>'MODELO TANK'!AM9124</f>
        <v>0</v>
      </c>
      <c r="E9076">
        <v>9073</v>
      </c>
    </row>
    <row r="9077" spans="1:5" x14ac:dyDescent="0.2">
      <c r="A9077" s="21">
        <f>'MODELO TANK'!A9125</f>
        <v>0</v>
      </c>
      <c r="B9077" s="4" t="str">
        <f>IF('MODELO TANK'!D9125="","",'MODELO TANK'!D9125)</f>
        <v/>
      </c>
      <c r="C9077" s="4">
        <f>'MODELO TANK'!Q9125</f>
        <v>0</v>
      </c>
      <c r="D9077" s="22">
        <f>'MODELO TANK'!AM9125</f>
        <v>0</v>
      </c>
      <c r="E9077">
        <v>9074</v>
      </c>
    </row>
    <row r="9078" spans="1:5" x14ac:dyDescent="0.2">
      <c r="A9078" s="21">
        <f>'MODELO TANK'!A9126</f>
        <v>0</v>
      </c>
      <c r="B9078" s="4" t="str">
        <f>IF('MODELO TANK'!D9126="","",'MODELO TANK'!D9126)</f>
        <v/>
      </c>
      <c r="C9078" s="4">
        <f>'MODELO TANK'!Q9126</f>
        <v>0</v>
      </c>
      <c r="D9078" s="22">
        <f>'MODELO TANK'!AM9126</f>
        <v>0</v>
      </c>
      <c r="E9078">
        <v>9075</v>
      </c>
    </row>
    <row r="9079" spans="1:5" x14ac:dyDescent="0.2">
      <c r="A9079" s="21">
        <f>'MODELO TANK'!A9127</f>
        <v>0</v>
      </c>
      <c r="B9079" s="4" t="str">
        <f>IF('MODELO TANK'!D9127="","",'MODELO TANK'!D9127)</f>
        <v/>
      </c>
      <c r="C9079" s="4">
        <f>'MODELO TANK'!Q9127</f>
        <v>0</v>
      </c>
      <c r="D9079" s="22">
        <f>'MODELO TANK'!AM9127</f>
        <v>0</v>
      </c>
      <c r="E9079">
        <v>9076</v>
      </c>
    </row>
    <row r="9080" spans="1:5" x14ac:dyDescent="0.2">
      <c r="A9080" s="21">
        <f>'MODELO TANK'!A9128</f>
        <v>0</v>
      </c>
      <c r="B9080" s="4" t="str">
        <f>IF('MODELO TANK'!D9128="","",'MODELO TANK'!D9128)</f>
        <v/>
      </c>
      <c r="C9080" s="4">
        <f>'MODELO TANK'!Q9128</f>
        <v>0</v>
      </c>
      <c r="D9080" s="22">
        <f>'MODELO TANK'!AM9128</f>
        <v>0</v>
      </c>
      <c r="E9080">
        <v>9077</v>
      </c>
    </row>
    <row r="9081" spans="1:5" x14ac:dyDescent="0.2">
      <c r="A9081" s="21">
        <f>'MODELO TANK'!A9129</f>
        <v>0</v>
      </c>
      <c r="B9081" s="4" t="str">
        <f>IF('MODELO TANK'!D9129="","",'MODELO TANK'!D9129)</f>
        <v/>
      </c>
      <c r="C9081" s="4">
        <f>'MODELO TANK'!Q9129</f>
        <v>0</v>
      </c>
      <c r="D9081" s="22">
        <f>'MODELO TANK'!AM9129</f>
        <v>0</v>
      </c>
      <c r="E9081">
        <v>9078</v>
      </c>
    </row>
    <row r="9082" spans="1:5" x14ac:dyDescent="0.2">
      <c r="A9082" s="21">
        <f>'MODELO TANK'!A9130</f>
        <v>0</v>
      </c>
      <c r="B9082" s="4" t="str">
        <f>IF('MODELO TANK'!D9130="","",'MODELO TANK'!D9130)</f>
        <v/>
      </c>
      <c r="C9082" s="4">
        <f>'MODELO TANK'!Q9130</f>
        <v>0</v>
      </c>
      <c r="D9082" s="22">
        <f>'MODELO TANK'!AM9130</f>
        <v>0</v>
      </c>
      <c r="E9082">
        <v>9079</v>
      </c>
    </row>
    <row r="9083" spans="1:5" x14ac:dyDescent="0.2">
      <c r="A9083" s="21">
        <f>'MODELO TANK'!A9131</f>
        <v>0</v>
      </c>
      <c r="B9083" s="4" t="str">
        <f>IF('MODELO TANK'!D9131="","",'MODELO TANK'!D9131)</f>
        <v/>
      </c>
      <c r="C9083" s="4">
        <f>'MODELO TANK'!Q9131</f>
        <v>0</v>
      </c>
      <c r="D9083" s="22">
        <f>'MODELO TANK'!AM9131</f>
        <v>0</v>
      </c>
      <c r="E9083">
        <v>9080</v>
      </c>
    </row>
    <row r="9084" spans="1:5" x14ac:dyDescent="0.2">
      <c r="A9084" s="21">
        <f>'MODELO TANK'!A9132</f>
        <v>0</v>
      </c>
      <c r="B9084" s="4" t="str">
        <f>IF('MODELO TANK'!D9132="","",'MODELO TANK'!D9132)</f>
        <v/>
      </c>
      <c r="C9084" s="4">
        <f>'MODELO TANK'!Q9132</f>
        <v>0</v>
      </c>
      <c r="D9084" s="22">
        <f>'MODELO TANK'!AM9132</f>
        <v>0</v>
      </c>
      <c r="E9084">
        <v>9081</v>
      </c>
    </row>
    <row r="9085" spans="1:5" x14ac:dyDescent="0.2">
      <c r="A9085" s="21">
        <f>'MODELO TANK'!A9133</f>
        <v>0</v>
      </c>
      <c r="B9085" s="4" t="str">
        <f>IF('MODELO TANK'!D9133="","",'MODELO TANK'!D9133)</f>
        <v/>
      </c>
      <c r="C9085" s="4">
        <f>'MODELO TANK'!Q9133</f>
        <v>0</v>
      </c>
      <c r="D9085" s="22">
        <f>'MODELO TANK'!AM9133</f>
        <v>0</v>
      </c>
      <c r="E9085">
        <v>9082</v>
      </c>
    </row>
    <row r="9086" spans="1:5" x14ac:dyDescent="0.2">
      <c r="A9086" s="21">
        <f>'MODELO TANK'!A9134</f>
        <v>0</v>
      </c>
      <c r="B9086" s="4" t="str">
        <f>IF('MODELO TANK'!D9134="","",'MODELO TANK'!D9134)</f>
        <v/>
      </c>
      <c r="C9086" s="4">
        <f>'MODELO TANK'!Q9134</f>
        <v>0</v>
      </c>
      <c r="D9086" s="22">
        <f>'MODELO TANK'!AM9134</f>
        <v>0</v>
      </c>
      <c r="E9086">
        <v>9083</v>
      </c>
    </row>
    <row r="9087" spans="1:5" x14ac:dyDescent="0.2">
      <c r="A9087" s="21">
        <f>'MODELO TANK'!A9135</f>
        <v>0</v>
      </c>
      <c r="B9087" s="4" t="str">
        <f>IF('MODELO TANK'!D9135="","",'MODELO TANK'!D9135)</f>
        <v/>
      </c>
      <c r="C9087" s="4">
        <f>'MODELO TANK'!Q9135</f>
        <v>0</v>
      </c>
      <c r="D9087" s="22">
        <f>'MODELO TANK'!AM9135</f>
        <v>0</v>
      </c>
      <c r="E9087">
        <v>9084</v>
      </c>
    </row>
    <row r="9088" spans="1:5" x14ac:dyDescent="0.2">
      <c r="A9088" s="21">
        <f>'MODELO TANK'!A9136</f>
        <v>0</v>
      </c>
      <c r="B9088" s="4" t="str">
        <f>IF('MODELO TANK'!D9136="","",'MODELO TANK'!D9136)</f>
        <v/>
      </c>
      <c r="C9088" s="4">
        <f>'MODELO TANK'!Q9136</f>
        <v>0</v>
      </c>
      <c r="D9088" s="22">
        <f>'MODELO TANK'!AM9136</f>
        <v>0</v>
      </c>
      <c r="E9088">
        <v>9085</v>
      </c>
    </row>
    <row r="9089" spans="1:5" x14ac:dyDescent="0.2">
      <c r="A9089" s="21">
        <f>'MODELO TANK'!A9137</f>
        <v>0</v>
      </c>
      <c r="B9089" s="4" t="str">
        <f>IF('MODELO TANK'!D9137="","",'MODELO TANK'!D9137)</f>
        <v/>
      </c>
      <c r="C9089" s="4">
        <f>'MODELO TANK'!Q9137</f>
        <v>0</v>
      </c>
      <c r="D9089" s="22">
        <f>'MODELO TANK'!AM9137</f>
        <v>0</v>
      </c>
      <c r="E9089">
        <v>9086</v>
      </c>
    </row>
    <row r="9090" spans="1:5" x14ac:dyDescent="0.2">
      <c r="A9090" s="21">
        <f>'MODELO TANK'!A9138</f>
        <v>0</v>
      </c>
      <c r="B9090" s="4" t="str">
        <f>IF('MODELO TANK'!D9138="","",'MODELO TANK'!D9138)</f>
        <v/>
      </c>
      <c r="C9090" s="4">
        <f>'MODELO TANK'!Q9138</f>
        <v>0</v>
      </c>
      <c r="D9090" s="22">
        <f>'MODELO TANK'!AM9138</f>
        <v>0</v>
      </c>
      <c r="E9090">
        <v>9087</v>
      </c>
    </row>
    <row r="9091" spans="1:5" x14ac:dyDescent="0.2">
      <c r="A9091" s="21">
        <f>'MODELO TANK'!A9139</f>
        <v>0</v>
      </c>
      <c r="B9091" s="4" t="str">
        <f>IF('MODELO TANK'!D9139="","",'MODELO TANK'!D9139)</f>
        <v/>
      </c>
      <c r="C9091" s="4">
        <f>'MODELO TANK'!Q9139</f>
        <v>0</v>
      </c>
      <c r="D9091" s="22">
        <f>'MODELO TANK'!AM9139</f>
        <v>0</v>
      </c>
      <c r="E9091">
        <v>9088</v>
      </c>
    </row>
    <row r="9092" spans="1:5" x14ac:dyDescent="0.2">
      <c r="A9092" s="21">
        <f>'MODELO TANK'!A9140</f>
        <v>0</v>
      </c>
      <c r="B9092" s="4" t="str">
        <f>IF('MODELO TANK'!D9140="","",'MODELO TANK'!D9140)</f>
        <v/>
      </c>
      <c r="C9092" s="4">
        <f>'MODELO TANK'!Q9140</f>
        <v>0</v>
      </c>
      <c r="D9092" s="22">
        <f>'MODELO TANK'!AM9140</f>
        <v>0</v>
      </c>
      <c r="E9092">
        <v>9089</v>
      </c>
    </row>
    <row r="9093" spans="1:5" x14ac:dyDescent="0.2">
      <c r="A9093" s="21">
        <f>'MODELO TANK'!A9141</f>
        <v>0</v>
      </c>
      <c r="B9093" s="4" t="str">
        <f>IF('MODELO TANK'!D9141="","",'MODELO TANK'!D9141)</f>
        <v/>
      </c>
      <c r="C9093" s="4">
        <f>'MODELO TANK'!Q9141</f>
        <v>0</v>
      </c>
      <c r="D9093" s="22">
        <f>'MODELO TANK'!AM9141</f>
        <v>0</v>
      </c>
      <c r="E9093">
        <v>9090</v>
      </c>
    </row>
    <row r="9094" spans="1:5" x14ac:dyDescent="0.2">
      <c r="A9094" s="21">
        <f>'MODELO TANK'!A9142</f>
        <v>0</v>
      </c>
      <c r="B9094" s="4" t="str">
        <f>IF('MODELO TANK'!D9142="","",'MODELO TANK'!D9142)</f>
        <v/>
      </c>
      <c r="C9094" s="4">
        <f>'MODELO TANK'!Q9142</f>
        <v>0</v>
      </c>
      <c r="D9094" s="22">
        <f>'MODELO TANK'!AM9142</f>
        <v>0</v>
      </c>
      <c r="E9094">
        <v>9091</v>
      </c>
    </row>
    <row r="9095" spans="1:5" x14ac:dyDescent="0.2">
      <c r="A9095" s="21">
        <f>'MODELO TANK'!A9143</f>
        <v>0</v>
      </c>
      <c r="B9095" s="4" t="str">
        <f>IF('MODELO TANK'!D9143="","",'MODELO TANK'!D9143)</f>
        <v/>
      </c>
      <c r="C9095" s="4">
        <f>'MODELO TANK'!Q9143</f>
        <v>0</v>
      </c>
      <c r="D9095" s="22">
        <f>'MODELO TANK'!AM9143</f>
        <v>0</v>
      </c>
      <c r="E9095">
        <v>9092</v>
      </c>
    </row>
    <row r="9096" spans="1:5" x14ac:dyDescent="0.2">
      <c r="A9096" s="21">
        <f>'MODELO TANK'!A9144</f>
        <v>0</v>
      </c>
      <c r="B9096" s="4" t="str">
        <f>IF('MODELO TANK'!D9144="","",'MODELO TANK'!D9144)</f>
        <v/>
      </c>
      <c r="C9096" s="4">
        <f>'MODELO TANK'!Q9144</f>
        <v>0</v>
      </c>
      <c r="D9096" s="22">
        <f>'MODELO TANK'!AM9144</f>
        <v>0</v>
      </c>
      <c r="E9096">
        <v>9093</v>
      </c>
    </row>
    <row r="9097" spans="1:5" x14ac:dyDescent="0.2">
      <c r="A9097" s="21">
        <f>'MODELO TANK'!A9145</f>
        <v>0</v>
      </c>
      <c r="B9097" s="4" t="str">
        <f>IF('MODELO TANK'!D9145="","",'MODELO TANK'!D9145)</f>
        <v/>
      </c>
      <c r="C9097" s="4">
        <f>'MODELO TANK'!Q9145</f>
        <v>0</v>
      </c>
      <c r="D9097" s="22">
        <f>'MODELO TANK'!AM9145</f>
        <v>0</v>
      </c>
      <c r="E9097">
        <v>9094</v>
      </c>
    </row>
    <row r="9098" spans="1:5" x14ac:dyDescent="0.2">
      <c r="A9098" s="21">
        <f>'MODELO TANK'!A9146</f>
        <v>0</v>
      </c>
      <c r="B9098" s="4" t="str">
        <f>IF('MODELO TANK'!D9146="","",'MODELO TANK'!D9146)</f>
        <v/>
      </c>
      <c r="C9098" s="4">
        <f>'MODELO TANK'!Q9146</f>
        <v>0</v>
      </c>
      <c r="D9098" s="22">
        <f>'MODELO TANK'!AM9146</f>
        <v>0</v>
      </c>
      <c r="E9098">
        <v>9095</v>
      </c>
    </row>
    <row r="9099" spans="1:5" x14ac:dyDescent="0.2">
      <c r="A9099" s="21">
        <f>'MODELO TANK'!A9147</f>
        <v>0</v>
      </c>
      <c r="B9099" s="4" t="str">
        <f>IF('MODELO TANK'!D9147="","",'MODELO TANK'!D9147)</f>
        <v/>
      </c>
      <c r="C9099" s="4">
        <f>'MODELO TANK'!Q9147</f>
        <v>0</v>
      </c>
      <c r="D9099" s="22">
        <f>'MODELO TANK'!AM9147</f>
        <v>0</v>
      </c>
      <c r="E9099">
        <v>9096</v>
      </c>
    </row>
    <row r="9100" spans="1:5" x14ac:dyDescent="0.2">
      <c r="A9100" s="21">
        <f>'MODELO TANK'!A9148</f>
        <v>0</v>
      </c>
      <c r="B9100" s="4" t="str">
        <f>IF('MODELO TANK'!D9148="","",'MODELO TANK'!D9148)</f>
        <v/>
      </c>
      <c r="C9100" s="4">
        <f>'MODELO TANK'!Q9148</f>
        <v>0</v>
      </c>
      <c r="D9100" s="22">
        <f>'MODELO TANK'!AM9148</f>
        <v>0</v>
      </c>
      <c r="E9100">
        <v>9097</v>
      </c>
    </row>
    <row r="9101" spans="1:5" x14ac:dyDescent="0.2">
      <c r="A9101" s="21">
        <f>'MODELO TANK'!A9149</f>
        <v>0</v>
      </c>
      <c r="B9101" s="4" t="str">
        <f>IF('MODELO TANK'!D9149="","",'MODELO TANK'!D9149)</f>
        <v/>
      </c>
      <c r="C9101" s="4">
        <f>'MODELO TANK'!Q9149</f>
        <v>0</v>
      </c>
      <c r="D9101" s="22">
        <f>'MODELO TANK'!AM9149</f>
        <v>0</v>
      </c>
      <c r="E9101">
        <v>9098</v>
      </c>
    </row>
    <row r="9102" spans="1:5" x14ac:dyDescent="0.2">
      <c r="A9102" s="21">
        <f>'MODELO TANK'!A9150</f>
        <v>0</v>
      </c>
      <c r="B9102" s="4" t="str">
        <f>IF('MODELO TANK'!D9150="","",'MODELO TANK'!D9150)</f>
        <v/>
      </c>
      <c r="C9102" s="4">
        <f>'MODELO TANK'!Q9150</f>
        <v>0</v>
      </c>
      <c r="D9102" s="22">
        <f>'MODELO TANK'!AM9150</f>
        <v>0</v>
      </c>
      <c r="E9102">
        <v>9099</v>
      </c>
    </row>
    <row r="9103" spans="1:5" x14ac:dyDescent="0.2">
      <c r="A9103" s="21">
        <f>'MODELO TANK'!A9151</f>
        <v>0</v>
      </c>
      <c r="B9103" s="4" t="str">
        <f>IF('MODELO TANK'!D9151="","",'MODELO TANK'!D9151)</f>
        <v/>
      </c>
      <c r="C9103" s="4">
        <f>'MODELO TANK'!Q9151</f>
        <v>0</v>
      </c>
      <c r="D9103" s="22">
        <f>'MODELO TANK'!AM9151</f>
        <v>0</v>
      </c>
      <c r="E9103">
        <v>9100</v>
      </c>
    </row>
    <row r="9104" spans="1:5" x14ac:dyDescent="0.2">
      <c r="A9104" s="21">
        <f>'MODELO TANK'!A9152</f>
        <v>0</v>
      </c>
      <c r="B9104" s="4" t="str">
        <f>IF('MODELO TANK'!D9152="","",'MODELO TANK'!D9152)</f>
        <v/>
      </c>
      <c r="C9104" s="4">
        <f>'MODELO TANK'!Q9152</f>
        <v>0</v>
      </c>
      <c r="D9104" s="22">
        <f>'MODELO TANK'!AM9152</f>
        <v>0</v>
      </c>
      <c r="E9104">
        <v>9101</v>
      </c>
    </row>
    <row r="9105" spans="1:5" x14ac:dyDescent="0.2">
      <c r="A9105" s="21">
        <f>'MODELO TANK'!A9153</f>
        <v>0</v>
      </c>
      <c r="B9105" s="4" t="str">
        <f>IF('MODELO TANK'!D9153="","",'MODELO TANK'!D9153)</f>
        <v/>
      </c>
      <c r="C9105" s="4">
        <f>'MODELO TANK'!Q9153</f>
        <v>0</v>
      </c>
      <c r="D9105" s="22">
        <f>'MODELO TANK'!AM9153</f>
        <v>0</v>
      </c>
      <c r="E9105">
        <v>9102</v>
      </c>
    </row>
    <row r="9106" spans="1:5" x14ac:dyDescent="0.2">
      <c r="A9106" s="21">
        <f>'MODELO TANK'!A9154</f>
        <v>0</v>
      </c>
      <c r="B9106" s="4" t="str">
        <f>IF('MODELO TANK'!D9154="","",'MODELO TANK'!D9154)</f>
        <v/>
      </c>
      <c r="C9106" s="4">
        <f>'MODELO TANK'!Q9154</f>
        <v>0</v>
      </c>
      <c r="D9106" s="22">
        <f>'MODELO TANK'!AM9154</f>
        <v>0</v>
      </c>
      <c r="E9106">
        <v>9103</v>
      </c>
    </row>
    <row r="9107" spans="1:5" x14ac:dyDescent="0.2">
      <c r="A9107" s="21">
        <f>'MODELO TANK'!A9155</f>
        <v>0</v>
      </c>
      <c r="B9107" s="4" t="str">
        <f>IF('MODELO TANK'!D9155="","",'MODELO TANK'!D9155)</f>
        <v/>
      </c>
      <c r="C9107" s="4">
        <f>'MODELO TANK'!Q9155</f>
        <v>0</v>
      </c>
      <c r="D9107" s="22">
        <f>'MODELO TANK'!AM9155</f>
        <v>0</v>
      </c>
      <c r="E9107">
        <v>9104</v>
      </c>
    </row>
    <row r="9108" spans="1:5" x14ac:dyDescent="0.2">
      <c r="A9108" s="21">
        <f>'MODELO TANK'!A9156</f>
        <v>0</v>
      </c>
      <c r="B9108" s="4" t="str">
        <f>IF('MODELO TANK'!D9156="","",'MODELO TANK'!D9156)</f>
        <v/>
      </c>
      <c r="C9108" s="4">
        <f>'MODELO TANK'!Q9156</f>
        <v>0</v>
      </c>
      <c r="D9108" s="22">
        <f>'MODELO TANK'!AM9156</f>
        <v>0</v>
      </c>
      <c r="E9108">
        <v>9105</v>
      </c>
    </row>
    <row r="9109" spans="1:5" x14ac:dyDescent="0.2">
      <c r="A9109" s="21">
        <f>'MODELO TANK'!A9157</f>
        <v>0</v>
      </c>
      <c r="B9109" s="4" t="str">
        <f>IF('MODELO TANK'!D9157="","",'MODELO TANK'!D9157)</f>
        <v/>
      </c>
      <c r="C9109" s="4">
        <f>'MODELO TANK'!Q9157</f>
        <v>0</v>
      </c>
      <c r="D9109" s="22">
        <f>'MODELO TANK'!AM9157</f>
        <v>0</v>
      </c>
      <c r="E9109">
        <v>9106</v>
      </c>
    </row>
    <row r="9110" spans="1:5" x14ac:dyDescent="0.2">
      <c r="A9110" s="21">
        <f>'MODELO TANK'!A9158</f>
        <v>0</v>
      </c>
      <c r="B9110" s="4" t="str">
        <f>IF('MODELO TANK'!D9158="","",'MODELO TANK'!D9158)</f>
        <v/>
      </c>
      <c r="C9110" s="4">
        <f>'MODELO TANK'!Q9158</f>
        <v>0</v>
      </c>
      <c r="D9110" s="22">
        <f>'MODELO TANK'!AM9158</f>
        <v>0</v>
      </c>
      <c r="E9110">
        <v>9107</v>
      </c>
    </row>
    <row r="9111" spans="1:5" x14ac:dyDescent="0.2">
      <c r="A9111" s="21">
        <f>'MODELO TANK'!A9159</f>
        <v>0</v>
      </c>
      <c r="B9111" s="4" t="str">
        <f>IF('MODELO TANK'!D9159="","",'MODELO TANK'!D9159)</f>
        <v/>
      </c>
      <c r="C9111" s="4">
        <f>'MODELO TANK'!Q9159</f>
        <v>0</v>
      </c>
      <c r="D9111" s="22">
        <f>'MODELO TANK'!AM9159</f>
        <v>0</v>
      </c>
      <c r="E9111">
        <v>9108</v>
      </c>
    </row>
    <row r="9112" spans="1:5" x14ac:dyDescent="0.2">
      <c r="A9112" s="21">
        <f>'MODELO TANK'!A9160</f>
        <v>0</v>
      </c>
      <c r="B9112" s="4" t="str">
        <f>IF('MODELO TANK'!D9160="","",'MODELO TANK'!D9160)</f>
        <v/>
      </c>
      <c r="C9112" s="4">
        <f>'MODELO TANK'!Q9160</f>
        <v>0</v>
      </c>
      <c r="D9112" s="22">
        <f>'MODELO TANK'!AM9160</f>
        <v>0</v>
      </c>
      <c r="E9112">
        <v>9109</v>
      </c>
    </row>
    <row r="9113" spans="1:5" x14ac:dyDescent="0.2">
      <c r="A9113" s="21">
        <f>'MODELO TANK'!A9161</f>
        <v>0</v>
      </c>
      <c r="B9113" s="4" t="str">
        <f>IF('MODELO TANK'!D9161="","",'MODELO TANK'!D9161)</f>
        <v/>
      </c>
      <c r="C9113" s="4">
        <f>'MODELO TANK'!Q9161</f>
        <v>0</v>
      </c>
      <c r="D9113" s="22">
        <f>'MODELO TANK'!AM9161</f>
        <v>0</v>
      </c>
      <c r="E9113">
        <v>9110</v>
      </c>
    </row>
    <row r="9114" spans="1:5" x14ac:dyDescent="0.2">
      <c r="A9114" s="21">
        <f>'MODELO TANK'!A9162</f>
        <v>0</v>
      </c>
      <c r="B9114" s="4" t="str">
        <f>IF('MODELO TANK'!D9162="","",'MODELO TANK'!D9162)</f>
        <v/>
      </c>
      <c r="C9114" s="4">
        <f>'MODELO TANK'!Q9162</f>
        <v>0</v>
      </c>
      <c r="D9114" s="22">
        <f>'MODELO TANK'!AM9162</f>
        <v>0</v>
      </c>
      <c r="E9114">
        <v>9111</v>
      </c>
    </row>
    <row r="9115" spans="1:5" x14ac:dyDescent="0.2">
      <c r="A9115" s="21">
        <f>'MODELO TANK'!A9163</f>
        <v>0</v>
      </c>
      <c r="B9115" s="4" t="str">
        <f>IF('MODELO TANK'!D9163="","",'MODELO TANK'!D9163)</f>
        <v/>
      </c>
      <c r="C9115" s="4">
        <f>'MODELO TANK'!Q9163</f>
        <v>0</v>
      </c>
      <c r="D9115" s="22">
        <f>'MODELO TANK'!AM9163</f>
        <v>0</v>
      </c>
      <c r="E9115">
        <v>9112</v>
      </c>
    </row>
    <row r="9116" spans="1:5" x14ac:dyDescent="0.2">
      <c r="A9116" s="21">
        <f>'MODELO TANK'!A9164</f>
        <v>0</v>
      </c>
      <c r="B9116" s="4" t="str">
        <f>IF('MODELO TANK'!D9164="","",'MODELO TANK'!D9164)</f>
        <v/>
      </c>
      <c r="C9116" s="4">
        <f>'MODELO TANK'!Q9164</f>
        <v>0</v>
      </c>
      <c r="D9116" s="22">
        <f>'MODELO TANK'!AM9164</f>
        <v>0</v>
      </c>
      <c r="E9116">
        <v>9113</v>
      </c>
    </row>
    <row r="9117" spans="1:5" x14ac:dyDescent="0.2">
      <c r="A9117" s="21">
        <f>'MODELO TANK'!A9165</f>
        <v>0</v>
      </c>
      <c r="B9117" s="4" t="str">
        <f>IF('MODELO TANK'!D9165="","",'MODELO TANK'!D9165)</f>
        <v/>
      </c>
      <c r="C9117" s="4">
        <f>'MODELO TANK'!Q9165</f>
        <v>0</v>
      </c>
      <c r="D9117" s="22">
        <f>'MODELO TANK'!AM9165</f>
        <v>0</v>
      </c>
      <c r="E9117">
        <v>9114</v>
      </c>
    </row>
    <row r="9118" spans="1:5" x14ac:dyDescent="0.2">
      <c r="A9118" s="21">
        <f>'MODELO TANK'!A9166</f>
        <v>0</v>
      </c>
      <c r="B9118" s="4" t="str">
        <f>IF('MODELO TANK'!D9166="","",'MODELO TANK'!D9166)</f>
        <v/>
      </c>
      <c r="C9118" s="4">
        <f>'MODELO TANK'!Q9166</f>
        <v>0</v>
      </c>
      <c r="D9118" s="22">
        <f>'MODELO TANK'!AM9166</f>
        <v>0</v>
      </c>
      <c r="E9118">
        <v>9115</v>
      </c>
    </row>
    <row r="9119" spans="1:5" x14ac:dyDescent="0.2">
      <c r="A9119" s="21">
        <f>'MODELO TANK'!A9167</f>
        <v>0</v>
      </c>
      <c r="B9119" s="4" t="str">
        <f>IF('MODELO TANK'!D9167="","",'MODELO TANK'!D9167)</f>
        <v/>
      </c>
      <c r="C9119" s="4">
        <f>'MODELO TANK'!Q9167</f>
        <v>0</v>
      </c>
      <c r="D9119" s="22">
        <f>'MODELO TANK'!AM9167</f>
        <v>0</v>
      </c>
      <c r="E9119">
        <v>9116</v>
      </c>
    </row>
    <row r="9120" spans="1:5" x14ac:dyDescent="0.2">
      <c r="A9120" s="21">
        <f>'MODELO TANK'!A9168</f>
        <v>0</v>
      </c>
      <c r="B9120" s="4" t="str">
        <f>IF('MODELO TANK'!D9168="","",'MODELO TANK'!D9168)</f>
        <v/>
      </c>
      <c r="C9120" s="4">
        <f>'MODELO TANK'!Q9168</f>
        <v>0</v>
      </c>
      <c r="D9120" s="22">
        <f>'MODELO TANK'!AM9168</f>
        <v>0</v>
      </c>
      <c r="E9120">
        <v>9117</v>
      </c>
    </row>
    <row r="9121" spans="1:5" x14ac:dyDescent="0.2">
      <c r="A9121" s="21">
        <f>'MODELO TANK'!A9169</f>
        <v>0</v>
      </c>
      <c r="B9121" s="4" t="str">
        <f>IF('MODELO TANK'!D9169="","",'MODELO TANK'!D9169)</f>
        <v/>
      </c>
      <c r="C9121" s="4">
        <f>'MODELO TANK'!Q9169</f>
        <v>0</v>
      </c>
      <c r="D9121" s="22">
        <f>'MODELO TANK'!AM9169</f>
        <v>0</v>
      </c>
      <c r="E9121">
        <v>9118</v>
      </c>
    </row>
    <row r="9122" spans="1:5" x14ac:dyDescent="0.2">
      <c r="A9122" s="21">
        <f>'MODELO TANK'!A9170</f>
        <v>0</v>
      </c>
      <c r="B9122" s="4" t="str">
        <f>IF('MODELO TANK'!D9170="","",'MODELO TANK'!D9170)</f>
        <v/>
      </c>
      <c r="C9122" s="4">
        <f>'MODELO TANK'!Q9170</f>
        <v>0</v>
      </c>
      <c r="D9122" s="22">
        <f>'MODELO TANK'!AM9170</f>
        <v>0</v>
      </c>
      <c r="E9122">
        <v>9119</v>
      </c>
    </row>
    <row r="9123" spans="1:5" x14ac:dyDescent="0.2">
      <c r="A9123" s="21">
        <f>'MODELO TANK'!A9171</f>
        <v>0</v>
      </c>
      <c r="B9123" s="4" t="str">
        <f>IF('MODELO TANK'!D9171="","",'MODELO TANK'!D9171)</f>
        <v/>
      </c>
      <c r="C9123" s="4">
        <f>'MODELO TANK'!Q9171</f>
        <v>0</v>
      </c>
      <c r="D9123" s="22">
        <f>'MODELO TANK'!AM9171</f>
        <v>0</v>
      </c>
      <c r="E9123">
        <v>9120</v>
      </c>
    </row>
    <row r="9124" spans="1:5" x14ac:dyDescent="0.2">
      <c r="A9124" s="21">
        <f>'MODELO TANK'!A9172</f>
        <v>0</v>
      </c>
      <c r="B9124" s="4" t="str">
        <f>IF('MODELO TANK'!D9172="","",'MODELO TANK'!D9172)</f>
        <v/>
      </c>
      <c r="C9124" s="4">
        <f>'MODELO TANK'!Q9172</f>
        <v>0</v>
      </c>
      <c r="D9124" s="22">
        <f>'MODELO TANK'!AM9172</f>
        <v>0</v>
      </c>
      <c r="E9124">
        <v>9121</v>
      </c>
    </row>
    <row r="9125" spans="1:5" x14ac:dyDescent="0.2">
      <c r="A9125" s="21">
        <f>'MODELO TANK'!A9173</f>
        <v>0</v>
      </c>
      <c r="B9125" s="4" t="str">
        <f>IF('MODELO TANK'!D9173="","",'MODELO TANK'!D9173)</f>
        <v/>
      </c>
      <c r="C9125" s="4">
        <f>'MODELO TANK'!Q9173</f>
        <v>0</v>
      </c>
      <c r="D9125" s="22">
        <f>'MODELO TANK'!AM9173</f>
        <v>0</v>
      </c>
      <c r="E9125">
        <v>9122</v>
      </c>
    </row>
    <row r="9126" spans="1:5" x14ac:dyDescent="0.2">
      <c r="A9126" s="21">
        <f>'MODELO TANK'!A9174</f>
        <v>0</v>
      </c>
      <c r="B9126" s="4" t="str">
        <f>IF('MODELO TANK'!D9174="","",'MODELO TANK'!D9174)</f>
        <v/>
      </c>
      <c r="C9126" s="4">
        <f>'MODELO TANK'!Q9174</f>
        <v>0</v>
      </c>
      <c r="D9126" s="22">
        <f>'MODELO TANK'!AM9174</f>
        <v>0</v>
      </c>
      <c r="E9126">
        <v>9123</v>
      </c>
    </row>
    <row r="9127" spans="1:5" x14ac:dyDescent="0.2">
      <c r="A9127" s="21">
        <f>'MODELO TANK'!A9175</f>
        <v>0</v>
      </c>
      <c r="B9127" s="4" t="str">
        <f>IF('MODELO TANK'!D9175="","",'MODELO TANK'!D9175)</f>
        <v/>
      </c>
      <c r="C9127" s="4">
        <f>'MODELO TANK'!Q9175</f>
        <v>0</v>
      </c>
      <c r="D9127" s="22">
        <f>'MODELO TANK'!AM9175</f>
        <v>0</v>
      </c>
      <c r="E9127">
        <v>9124</v>
      </c>
    </row>
    <row r="9128" spans="1:5" x14ac:dyDescent="0.2">
      <c r="A9128" s="21">
        <f>'MODELO TANK'!A9176</f>
        <v>0</v>
      </c>
      <c r="B9128" s="4" t="str">
        <f>IF('MODELO TANK'!D9176="","",'MODELO TANK'!D9176)</f>
        <v/>
      </c>
      <c r="C9128" s="4">
        <f>'MODELO TANK'!Q9176</f>
        <v>0</v>
      </c>
      <c r="D9128" s="22">
        <f>'MODELO TANK'!AM9176</f>
        <v>0</v>
      </c>
      <c r="E9128">
        <v>9125</v>
      </c>
    </row>
    <row r="9129" spans="1:5" x14ac:dyDescent="0.2">
      <c r="A9129" s="21">
        <f>'MODELO TANK'!A9177</f>
        <v>0</v>
      </c>
      <c r="B9129" s="4" t="str">
        <f>IF('MODELO TANK'!D9177="","",'MODELO TANK'!D9177)</f>
        <v/>
      </c>
      <c r="C9129" s="4">
        <f>'MODELO TANK'!Q9177</f>
        <v>0</v>
      </c>
      <c r="D9129" s="22">
        <f>'MODELO TANK'!AM9177</f>
        <v>0</v>
      </c>
      <c r="E9129">
        <v>9126</v>
      </c>
    </row>
    <row r="9130" spans="1:5" x14ac:dyDescent="0.2">
      <c r="A9130" s="21">
        <f>'MODELO TANK'!A9178</f>
        <v>0</v>
      </c>
      <c r="B9130" s="4" t="str">
        <f>IF('MODELO TANK'!D9178="","",'MODELO TANK'!D9178)</f>
        <v/>
      </c>
      <c r="C9130" s="4">
        <f>'MODELO TANK'!Q9178</f>
        <v>0</v>
      </c>
      <c r="D9130" s="22">
        <f>'MODELO TANK'!AM9178</f>
        <v>0</v>
      </c>
      <c r="E9130">
        <v>9127</v>
      </c>
    </row>
    <row r="9131" spans="1:5" x14ac:dyDescent="0.2">
      <c r="A9131" s="21">
        <f>'MODELO TANK'!A9179</f>
        <v>0</v>
      </c>
      <c r="B9131" s="4" t="str">
        <f>IF('MODELO TANK'!D9179="","",'MODELO TANK'!D9179)</f>
        <v/>
      </c>
      <c r="C9131" s="4">
        <f>'MODELO TANK'!Q9179</f>
        <v>0</v>
      </c>
      <c r="D9131" s="22">
        <f>'MODELO TANK'!AM9179</f>
        <v>0</v>
      </c>
      <c r="E9131">
        <v>9128</v>
      </c>
    </row>
    <row r="9132" spans="1:5" x14ac:dyDescent="0.2">
      <c r="A9132" s="21">
        <f>'MODELO TANK'!A9180</f>
        <v>0</v>
      </c>
      <c r="B9132" s="4" t="str">
        <f>IF('MODELO TANK'!D9180="","",'MODELO TANK'!D9180)</f>
        <v/>
      </c>
      <c r="C9132" s="4">
        <f>'MODELO TANK'!Q9180</f>
        <v>0</v>
      </c>
      <c r="D9132" s="22">
        <f>'MODELO TANK'!AM9180</f>
        <v>0</v>
      </c>
      <c r="E9132">
        <v>9129</v>
      </c>
    </row>
    <row r="9133" spans="1:5" x14ac:dyDescent="0.2">
      <c r="A9133" s="21">
        <f>'MODELO TANK'!A9181</f>
        <v>0</v>
      </c>
      <c r="B9133" s="4" t="str">
        <f>IF('MODELO TANK'!D9181="","",'MODELO TANK'!D9181)</f>
        <v/>
      </c>
      <c r="C9133" s="4">
        <f>'MODELO TANK'!Q9181</f>
        <v>0</v>
      </c>
      <c r="D9133" s="22">
        <f>'MODELO TANK'!AM9181</f>
        <v>0</v>
      </c>
      <c r="E9133">
        <v>9130</v>
      </c>
    </row>
    <row r="9134" spans="1:5" x14ac:dyDescent="0.2">
      <c r="A9134" s="21">
        <f>'MODELO TANK'!A9182</f>
        <v>0</v>
      </c>
      <c r="B9134" s="4" t="str">
        <f>IF('MODELO TANK'!D9182="","",'MODELO TANK'!D9182)</f>
        <v/>
      </c>
      <c r="C9134" s="4">
        <f>'MODELO TANK'!Q9182</f>
        <v>0</v>
      </c>
      <c r="D9134" s="22">
        <f>'MODELO TANK'!AM9182</f>
        <v>0</v>
      </c>
      <c r="E9134">
        <v>9131</v>
      </c>
    </row>
    <row r="9135" spans="1:5" x14ac:dyDescent="0.2">
      <c r="A9135" s="21">
        <f>'MODELO TANK'!A9183</f>
        <v>0</v>
      </c>
      <c r="B9135" s="4" t="str">
        <f>IF('MODELO TANK'!D9183="","",'MODELO TANK'!D9183)</f>
        <v/>
      </c>
      <c r="C9135" s="4">
        <f>'MODELO TANK'!Q9183</f>
        <v>0</v>
      </c>
      <c r="D9135" s="22">
        <f>'MODELO TANK'!AM9183</f>
        <v>0</v>
      </c>
      <c r="E9135">
        <v>9132</v>
      </c>
    </row>
    <row r="9136" spans="1:5" x14ac:dyDescent="0.2">
      <c r="A9136" s="21">
        <f>'MODELO TANK'!A9184</f>
        <v>0</v>
      </c>
      <c r="B9136" s="4" t="str">
        <f>IF('MODELO TANK'!D9184="","",'MODELO TANK'!D9184)</f>
        <v/>
      </c>
      <c r="C9136" s="4">
        <f>'MODELO TANK'!Q9184</f>
        <v>0</v>
      </c>
      <c r="D9136" s="22">
        <f>'MODELO TANK'!AM9184</f>
        <v>0</v>
      </c>
      <c r="E9136">
        <v>9133</v>
      </c>
    </row>
    <row r="9137" spans="1:5" x14ac:dyDescent="0.2">
      <c r="A9137" s="21">
        <f>'MODELO TANK'!A9185</f>
        <v>0</v>
      </c>
      <c r="B9137" s="4" t="str">
        <f>IF('MODELO TANK'!D9185="","",'MODELO TANK'!D9185)</f>
        <v/>
      </c>
      <c r="C9137" s="4">
        <f>'MODELO TANK'!Q9185</f>
        <v>0</v>
      </c>
      <c r="D9137" s="22">
        <f>'MODELO TANK'!AM9185</f>
        <v>0</v>
      </c>
      <c r="E9137">
        <v>9134</v>
      </c>
    </row>
    <row r="9138" spans="1:5" x14ac:dyDescent="0.2">
      <c r="A9138" s="21">
        <f>'MODELO TANK'!A9186</f>
        <v>0</v>
      </c>
      <c r="B9138" s="4" t="str">
        <f>IF('MODELO TANK'!D9186="","",'MODELO TANK'!D9186)</f>
        <v/>
      </c>
      <c r="C9138" s="4">
        <f>'MODELO TANK'!Q9186</f>
        <v>0</v>
      </c>
      <c r="D9138" s="22">
        <f>'MODELO TANK'!AM9186</f>
        <v>0</v>
      </c>
      <c r="E9138">
        <v>9135</v>
      </c>
    </row>
    <row r="9139" spans="1:5" x14ac:dyDescent="0.2">
      <c r="A9139" s="21">
        <f>'MODELO TANK'!A9187</f>
        <v>0</v>
      </c>
      <c r="B9139" s="4" t="str">
        <f>IF('MODELO TANK'!D9187="","",'MODELO TANK'!D9187)</f>
        <v/>
      </c>
      <c r="C9139" s="4">
        <f>'MODELO TANK'!Q9187</f>
        <v>0</v>
      </c>
      <c r="D9139" s="22">
        <f>'MODELO TANK'!AM9187</f>
        <v>0</v>
      </c>
      <c r="E9139">
        <v>9136</v>
      </c>
    </row>
    <row r="9140" spans="1:5" x14ac:dyDescent="0.2">
      <c r="A9140" s="21">
        <f>'MODELO TANK'!A9188</f>
        <v>0</v>
      </c>
      <c r="B9140" s="4" t="str">
        <f>IF('MODELO TANK'!D9188="","",'MODELO TANK'!D9188)</f>
        <v/>
      </c>
      <c r="C9140" s="4">
        <f>'MODELO TANK'!Q9188</f>
        <v>0</v>
      </c>
      <c r="D9140" s="22">
        <f>'MODELO TANK'!AM9188</f>
        <v>0</v>
      </c>
      <c r="E9140">
        <v>9137</v>
      </c>
    </row>
    <row r="9141" spans="1:5" x14ac:dyDescent="0.2">
      <c r="A9141" s="21">
        <f>'MODELO TANK'!A9189</f>
        <v>0</v>
      </c>
      <c r="B9141" s="4" t="str">
        <f>IF('MODELO TANK'!D9189="","",'MODELO TANK'!D9189)</f>
        <v/>
      </c>
      <c r="C9141" s="4">
        <f>'MODELO TANK'!Q9189</f>
        <v>0</v>
      </c>
      <c r="D9141" s="22">
        <f>'MODELO TANK'!AM9189</f>
        <v>0</v>
      </c>
      <c r="E9141">
        <v>9138</v>
      </c>
    </row>
    <row r="9142" spans="1:5" x14ac:dyDescent="0.2">
      <c r="A9142" s="21">
        <f>'MODELO TANK'!A9190</f>
        <v>0</v>
      </c>
      <c r="B9142" s="4" t="str">
        <f>IF('MODELO TANK'!D9190="","",'MODELO TANK'!D9190)</f>
        <v/>
      </c>
      <c r="C9142" s="4">
        <f>'MODELO TANK'!Q9190</f>
        <v>0</v>
      </c>
      <c r="D9142" s="22">
        <f>'MODELO TANK'!AM9190</f>
        <v>0</v>
      </c>
      <c r="E9142">
        <v>9139</v>
      </c>
    </row>
    <row r="9143" spans="1:5" x14ac:dyDescent="0.2">
      <c r="A9143" s="21">
        <f>'MODELO TANK'!A9191</f>
        <v>0</v>
      </c>
      <c r="B9143" s="4" t="str">
        <f>IF('MODELO TANK'!D9191="","",'MODELO TANK'!D9191)</f>
        <v/>
      </c>
      <c r="C9143" s="4">
        <f>'MODELO TANK'!Q9191</f>
        <v>0</v>
      </c>
      <c r="D9143" s="22">
        <f>'MODELO TANK'!AM9191</f>
        <v>0</v>
      </c>
      <c r="E9143">
        <v>9140</v>
      </c>
    </row>
    <row r="9144" spans="1:5" x14ac:dyDescent="0.2">
      <c r="A9144" s="21">
        <f>'MODELO TANK'!A9192</f>
        <v>0</v>
      </c>
      <c r="B9144" s="4" t="str">
        <f>IF('MODELO TANK'!D9192="","",'MODELO TANK'!D9192)</f>
        <v/>
      </c>
      <c r="C9144" s="4">
        <f>'MODELO TANK'!Q9192</f>
        <v>0</v>
      </c>
      <c r="D9144" s="22">
        <f>'MODELO TANK'!AM9192</f>
        <v>0</v>
      </c>
      <c r="E9144">
        <v>9141</v>
      </c>
    </row>
    <row r="9145" spans="1:5" x14ac:dyDescent="0.2">
      <c r="A9145" s="21">
        <f>'MODELO TANK'!A9193</f>
        <v>0</v>
      </c>
      <c r="B9145" s="4" t="str">
        <f>IF('MODELO TANK'!D9193="","",'MODELO TANK'!D9193)</f>
        <v/>
      </c>
      <c r="C9145" s="4">
        <f>'MODELO TANK'!Q9193</f>
        <v>0</v>
      </c>
      <c r="D9145" s="22">
        <f>'MODELO TANK'!AM9193</f>
        <v>0</v>
      </c>
      <c r="E9145">
        <v>9142</v>
      </c>
    </row>
    <row r="9146" spans="1:5" x14ac:dyDescent="0.2">
      <c r="A9146" s="21">
        <f>'MODELO TANK'!A9194</f>
        <v>0</v>
      </c>
      <c r="B9146" s="4" t="str">
        <f>IF('MODELO TANK'!D9194="","",'MODELO TANK'!D9194)</f>
        <v/>
      </c>
      <c r="C9146" s="4">
        <f>'MODELO TANK'!Q9194</f>
        <v>0</v>
      </c>
      <c r="D9146" s="22">
        <f>'MODELO TANK'!AM9194</f>
        <v>0</v>
      </c>
      <c r="E9146">
        <v>9143</v>
      </c>
    </row>
    <row r="9147" spans="1:5" x14ac:dyDescent="0.2">
      <c r="A9147" s="21">
        <f>'MODELO TANK'!A9195</f>
        <v>0</v>
      </c>
      <c r="B9147" s="4" t="str">
        <f>IF('MODELO TANK'!D9195="","",'MODELO TANK'!D9195)</f>
        <v/>
      </c>
      <c r="C9147" s="4">
        <f>'MODELO TANK'!Q9195</f>
        <v>0</v>
      </c>
      <c r="D9147" s="22">
        <f>'MODELO TANK'!AM9195</f>
        <v>0</v>
      </c>
      <c r="E9147">
        <v>9144</v>
      </c>
    </row>
    <row r="9148" spans="1:5" x14ac:dyDescent="0.2">
      <c r="A9148" s="21">
        <f>'MODELO TANK'!A9196</f>
        <v>0</v>
      </c>
      <c r="B9148" s="4" t="str">
        <f>IF('MODELO TANK'!D9196="","",'MODELO TANK'!D9196)</f>
        <v/>
      </c>
      <c r="C9148" s="4">
        <f>'MODELO TANK'!Q9196</f>
        <v>0</v>
      </c>
      <c r="D9148" s="22">
        <f>'MODELO TANK'!AM9196</f>
        <v>0</v>
      </c>
      <c r="E9148">
        <v>9145</v>
      </c>
    </row>
    <row r="9149" spans="1:5" x14ac:dyDescent="0.2">
      <c r="A9149" s="21">
        <f>'MODELO TANK'!A9197</f>
        <v>0</v>
      </c>
      <c r="B9149" s="4" t="str">
        <f>IF('MODELO TANK'!D9197="","",'MODELO TANK'!D9197)</f>
        <v/>
      </c>
      <c r="C9149" s="4">
        <f>'MODELO TANK'!Q9197</f>
        <v>0</v>
      </c>
      <c r="D9149" s="22">
        <f>'MODELO TANK'!AM9197</f>
        <v>0</v>
      </c>
      <c r="E9149">
        <v>9146</v>
      </c>
    </row>
    <row r="9150" spans="1:5" x14ac:dyDescent="0.2">
      <c r="A9150" s="21">
        <f>'MODELO TANK'!A9198</f>
        <v>0</v>
      </c>
      <c r="B9150" s="4" t="str">
        <f>IF('MODELO TANK'!D9198="","",'MODELO TANK'!D9198)</f>
        <v/>
      </c>
      <c r="C9150" s="4">
        <f>'MODELO TANK'!Q9198</f>
        <v>0</v>
      </c>
      <c r="D9150" s="22">
        <f>'MODELO TANK'!AM9198</f>
        <v>0</v>
      </c>
      <c r="E9150">
        <v>9147</v>
      </c>
    </row>
    <row r="9151" spans="1:5" x14ac:dyDescent="0.2">
      <c r="A9151" s="21">
        <f>'MODELO TANK'!A9199</f>
        <v>0</v>
      </c>
      <c r="B9151" s="4" t="str">
        <f>IF('MODELO TANK'!D9199="","",'MODELO TANK'!D9199)</f>
        <v/>
      </c>
      <c r="C9151" s="4">
        <f>'MODELO TANK'!Q9199</f>
        <v>0</v>
      </c>
      <c r="D9151" s="22">
        <f>'MODELO TANK'!AM9199</f>
        <v>0</v>
      </c>
      <c r="E9151">
        <v>9148</v>
      </c>
    </row>
    <row r="9152" spans="1:5" x14ac:dyDescent="0.2">
      <c r="A9152" s="21">
        <f>'MODELO TANK'!A9200</f>
        <v>0</v>
      </c>
      <c r="B9152" s="4" t="str">
        <f>IF('MODELO TANK'!D9200="","",'MODELO TANK'!D9200)</f>
        <v/>
      </c>
      <c r="C9152" s="4">
        <f>'MODELO TANK'!Q9200</f>
        <v>0</v>
      </c>
      <c r="D9152" s="22">
        <f>'MODELO TANK'!AM9200</f>
        <v>0</v>
      </c>
      <c r="E9152">
        <v>9149</v>
      </c>
    </row>
    <row r="9153" spans="1:5" x14ac:dyDescent="0.2">
      <c r="A9153" s="21">
        <f>'MODELO TANK'!A9201</f>
        <v>0</v>
      </c>
      <c r="B9153" s="4" t="str">
        <f>IF('MODELO TANK'!D9201="","",'MODELO TANK'!D9201)</f>
        <v/>
      </c>
      <c r="C9153" s="4">
        <f>'MODELO TANK'!Q9201</f>
        <v>0</v>
      </c>
      <c r="D9153" s="22">
        <f>'MODELO TANK'!AM9201</f>
        <v>0</v>
      </c>
      <c r="E9153">
        <v>9150</v>
      </c>
    </row>
    <row r="9154" spans="1:5" x14ac:dyDescent="0.2">
      <c r="A9154" s="21">
        <f>'MODELO TANK'!A9202</f>
        <v>0</v>
      </c>
      <c r="B9154" s="4" t="str">
        <f>IF('MODELO TANK'!D9202="","",'MODELO TANK'!D9202)</f>
        <v/>
      </c>
      <c r="C9154" s="4">
        <f>'MODELO TANK'!Q9202</f>
        <v>0</v>
      </c>
      <c r="D9154" s="22">
        <f>'MODELO TANK'!AM9202</f>
        <v>0</v>
      </c>
      <c r="E9154">
        <v>9151</v>
      </c>
    </row>
    <row r="9155" spans="1:5" x14ac:dyDescent="0.2">
      <c r="A9155" s="21">
        <f>'MODELO TANK'!A9203</f>
        <v>0</v>
      </c>
      <c r="B9155" s="4" t="str">
        <f>IF('MODELO TANK'!D9203="","",'MODELO TANK'!D9203)</f>
        <v/>
      </c>
      <c r="C9155" s="4">
        <f>'MODELO TANK'!Q9203</f>
        <v>0</v>
      </c>
      <c r="D9155" s="22">
        <f>'MODELO TANK'!AM9203</f>
        <v>0</v>
      </c>
      <c r="E9155">
        <v>9152</v>
      </c>
    </row>
    <row r="9156" spans="1:5" x14ac:dyDescent="0.2">
      <c r="A9156" s="21">
        <f>'MODELO TANK'!A9204</f>
        <v>0</v>
      </c>
      <c r="B9156" s="4" t="str">
        <f>IF('MODELO TANK'!D9204="","",'MODELO TANK'!D9204)</f>
        <v/>
      </c>
      <c r="C9156" s="4">
        <f>'MODELO TANK'!Q9204</f>
        <v>0</v>
      </c>
      <c r="D9156" s="22">
        <f>'MODELO TANK'!AM9204</f>
        <v>0</v>
      </c>
      <c r="E9156">
        <v>9153</v>
      </c>
    </row>
    <row r="9157" spans="1:5" x14ac:dyDescent="0.2">
      <c r="A9157" s="21">
        <f>'MODELO TANK'!A9205</f>
        <v>0</v>
      </c>
      <c r="B9157" s="4" t="str">
        <f>IF('MODELO TANK'!D9205="","",'MODELO TANK'!D9205)</f>
        <v/>
      </c>
      <c r="C9157" s="4">
        <f>'MODELO TANK'!Q9205</f>
        <v>0</v>
      </c>
      <c r="D9157" s="22">
        <f>'MODELO TANK'!AM9205</f>
        <v>0</v>
      </c>
      <c r="E9157">
        <v>9154</v>
      </c>
    </row>
    <row r="9158" spans="1:5" x14ac:dyDescent="0.2">
      <c r="A9158" s="21">
        <f>'MODELO TANK'!A9206</f>
        <v>0</v>
      </c>
      <c r="B9158" s="4" t="str">
        <f>IF('MODELO TANK'!D9206="","",'MODELO TANK'!D9206)</f>
        <v/>
      </c>
      <c r="C9158" s="4">
        <f>'MODELO TANK'!Q9206</f>
        <v>0</v>
      </c>
      <c r="D9158" s="22">
        <f>'MODELO TANK'!AM9206</f>
        <v>0</v>
      </c>
      <c r="E9158">
        <v>9155</v>
      </c>
    </row>
    <row r="9159" spans="1:5" x14ac:dyDescent="0.2">
      <c r="A9159" s="21">
        <f>'MODELO TANK'!A9207</f>
        <v>0</v>
      </c>
      <c r="B9159" s="4" t="str">
        <f>IF('MODELO TANK'!D9207="","",'MODELO TANK'!D9207)</f>
        <v/>
      </c>
      <c r="C9159" s="4">
        <f>'MODELO TANK'!Q9207</f>
        <v>0</v>
      </c>
      <c r="D9159" s="22">
        <f>'MODELO TANK'!AM9207</f>
        <v>0</v>
      </c>
      <c r="E9159">
        <v>9156</v>
      </c>
    </row>
    <row r="9160" spans="1:5" x14ac:dyDescent="0.2">
      <c r="A9160" s="21">
        <f>'MODELO TANK'!A9208</f>
        <v>0</v>
      </c>
      <c r="B9160" s="4" t="str">
        <f>IF('MODELO TANK'!D9208="","",'MODELO TANK'!D9208)</f>
        <v/>
      </c>
      <c r="C9160" s="4">
        <f>'MODELO TANK'!Q9208</f>
        <v>0</v>
      </c>
      <c r="D9160" s="22">
        <f>'MODELO TANK'!AM9208</f>
        <v>0</v>
      </c>
      <c r="E9160">
        <v>9157</v>
      </c>
    </row>
    <row r="9161" spans="1:5" x14ac:dyDescent="0.2">
      <c r="A9161" s="21">
        <f>'MODELO TANK'!A9209</f>
        <v>0</v>
      </c>
      <c r="B9161" s="4" t="str">
        <f>IF('MODELO TANK'!D9209="","",'MODELO TANK'!D9209)</f>
        <v/>
      </c>
      <c r="C9161" s="4">
        <f>'MODELO TANK'!Q9209</f>
        <v>0</v>
      </c>
      <c r="D9161" s="22">
        <f>'MODELO TANK'!AM9209</f>
        <v>0</v>
      </c>
      <c r="E9161">
        <v>9158</v>
      </c>
    </row>
    <row r="9162" spans="1:5" x14ac:dyDescent="0.2">
      <c r="A9162" s="21">
        <f>'MODELO TANK'!A9210</f>
        <v>0</v>
      </c>
      <c r="B9162" s="4" t="str">
        <f>IF('MODELO TANK'!D9210="","",'MODELO TANK'!D9210)</f>
        <v/>
      </c>
      <c r="C9162" s="4">
        <f>'MODELO TANK'!Q9210</f>
        <v>0</v>
      </c>
      <c r="D9162" s="22">
        <f>'MODELO TANK'!AM9210</f>
        <v>0</v>
      </c>
      <c r="E9162">
        <v>9159</v>
      </c>
    </row>
    <row r="9163" spans="1:5" x14ac:dyDescent="0.2">
      <c r="A9163" s="21">
        <f>'MODELO TANK'!A9211</f>
        <v>0</v>
      </c>
      <c r="B9163" s="4" t="str">
        <f>IF('MODELO TANK'!D9211="","",'MODELO TANK'!D9211)</f>
        <v/>
      </c>
      <c r="C9163" s="4">
        <f>'MODELO TANK'!Q9211</f>
        <v>0</v>
      </c>
      <c r="D9163" s="22">
        <f>'MODELO TANK'!AM9211</f>
        <v>0</v>
      </c>
      <c r="E9163">
        <v>9160</v>
      </c>
    </row>
    <row r="9164" spans="1:5" x14ac:dyDescent="0.2">
      <c r="A9164" s="21">
        <f>'MODELO TANK'!A9212</f>
        <v>0</v>
      </c>
      <c r="B9164" s="4" t="str">
        <f>IF('MODELO TANK'!D9212="","",'MODELO TANK'!D9212)</f>
        <v/>
      </c>
      <c r="C9164" s="4">
        <f>'MODELO TANK'!Q9212</f>
        <v>0</v>
      </c>
      <c r="D9164" s="22">
        <f>'MODELO TANK'!AM9212</f>
        <v>0</v>
      </c>
      <c r="E9164">
        <v>9161</v>
      </c>
    </row>
    <row r="9165" spans="1:5" x14ac:dyDescent="0.2">
      <c r="A9165" s="21">
        <f>'MODELO TANK'!A9213</f>
        <v>0</v>
      </c>
      <c r="B9165" s="4" t="str">
        <f>IF('MODELO TANK'!D9213="","",'MODELO TANK'!D9213)</f>
        <v/>
      </c>
      <c r="C9165" s="4">
        <f>'MODELO TANK'!Q9213</f>
        <v>0</v>
      </c>
      <c r="D9165" s="22">
        <f>'MODELO TANK'!AM9213</f>
        <v>0</v>
      </c>
      <c r="E9165">
        <v>9162</v>
      </c>
    </row>
    <row r="9166" spans="1:5" x14ac:dyDescent="0.2">
      <c r="A9166" s="21">
        <f>'MODELO TANK'!A9214</f>
        <v>0</v>
      </c>
      <c r="B9166" s="4" t="str">
        <f>IF('MODELO TANK'!D9214="","",'MODELO TANK'!D9214)</f>
        <v/>
      </c>
      <c r="C9166" s="4">
        <f>'MODELO TANK'!Q9214</f>
        <v>0</v>
      </c>
      <c r="D9166" s="22">
        <f>'MODELO TANK'!AM9214</f>
        <v>0</v>
      </c>
      <c r="E9166">
        <v>9163</v>
      </c>
    </row>
    <row r="9167" spans="1:5" x14ac:dyDescent="0.2">
      <c r="A9167" s="21">
        <f>'MODELO TANK'!A9215</f>
        <v>0</v>
      </c>
      <c r="B9167" s="4" t="str">
        <f>IF('MODELO TANK'!D9215="","",'MODELO TANK'!D9215)</f>
        <v/>
      </c>
      <c r="C9167" s="4">
        <f>'MODELO TANK'!Q9215</f>
        <v>0</v>
      </c>
      <c r="D9167" s="22">
        <f>'MODELO TANK'!AM9215</f>
        <v>0</v>
      </c>
      <c r="E9167">
        <v>9164</v>
      </c>
    </row>
    <row r="9168" spans="1:5" x14ac:dyDescent="0.2">
      <c r="A9168" s="21">
        <f>'MODELO TANK'!A9216</f>
        <v>0</v>
      </c>
      <c r="B9168" s="4" t="str">
        <f>IF('MODELO TANK'!D9216="","",'MODELO TANK'!D9216)</f>
        <v/>
      </c>
      <c r="C9168" s="4">
        <f>'MODELO TANK'!Q9216</f>
        <v>0</v>
      </c>
      <c r="D9168" s="22">
        <f>'MODELO TANK'!AM9216</f>
        <v>0</v>
      </c>
      <c r="E9168">
        <v>9165</v>
      </c>
    </row>
    <row r="9169" spans="1:5" x14ac:dyDescent="0.2">
      <c r="A9169" s="21">
        <f>'MODELO TANK'!A9217</f>
        <v>0</v>
      </c>
      <c r="B9169" s="4" t="str">
        <f>IF('MODELO TANK'!D9217="","",'MODELO TANK'!D9217)</f>
        <v/>
      </c>
      <c r="C9169" s="4">
        <f>'MODELO TANK'!Q9217</f>
        <v>0</v>
      </c>
      <c r="D9169" s="22">
        <f>'MODELO TANK'!AM9217</f>
        <v>0</v>
      </c>
      <c r="E9169">
        <v>9166</v>
      </c>
    </row>
    <row r="9170" spans="1:5" x14ac:dyDescent="0.2">
      <c r="A9170" s="21">
        <f>'MODELO TANK'!A9218</f>
        <v>0</v>
      </c>
      <c r="B9170" s="4" t="str">
        <f>IF('MODELO TANK'!D9218="","",'MODELO TANK'!D9218)</f>
        <v/>
      </c>
      <c r="C9170" s="4">
        <f>'MODELO TANK'!Q9218</f>
        <v>0</v>
      </c>
      <c r="D9170" s="22">
        <f>'MODELO TANK'!AM9218</f>
        <v>0</v>
      </c>
      <c r="E9170">
        <v>9167</v>
      </c>
    </row>
    <row r="9171" spans="1:5" x14ac:dyDescent="0.2">
      <c r="A9171" s="21">
        <f>'MODELO TANK'!A9219</f>
        <v>0</v>
      </c>
      <c r="B9171" s="4" t="str">
        <f>IF('MODELO TANK'!D9219="","",'MODELO TANK'!D9219)</f>
        <v/>
      </c>
      <c r="C9171" s="4">
        <f>'MODELO TANK'!Q9219</f>
        <v>0</v>
      </c>
      <c r="D9171" s="22">
        <f>'MODELO TANK'!AM9219</f>
        <v>0</v>
      </c>
      <c r="E9171">
        <v>9168</v>
      </c>
    </row>
    <row r="9172" spans="1:5" x14ac:dyDescent="0.2">
      <c r="A9172" s="21">
        <f>'MODELO TANK'!A9220</f>
        <v>0</v>
      </c>
      <c r="B9172" s="4" t="str">
        <f>IF('MODELO TANK'!D9220="","",'MODELO TANK'!D9220)</f>
        <v/>
      </c>
      <c r="C9172" s="4">
        <f>'MODELO TANK'!Q9220</f>
        <v>0</v>
      </c>
      <c r="D9172" s="22">
        <f>'MODELO TANK'!AM9220</f>
        <v>0</v>
      </c>
      <c r="E9172">
        <v>9169</v>
      </c>
    </row>
    <row r="9173" spans="1:5" x14ac:dyDescent="0.2">
      <c r="A9173" s="21">
        <f>'MODELO TANK'!A9221</f>
        <v>0</v>
      </c>
      <c r="B9173" s="4" t="str">
        <f>IF('MODELO TANK'!D9221="","",'MODELO TANK'!D9221)</f>
        <v/>
      </c>
      <c r="C9173" s="4">
        <f>'MODELO TANK'!Q9221</f>
        <v>0</v>
      </c>
      <c r="D9173" s="22">
        <f>'MODELO TANK'!AM9221</f>
        <v>0</v>
      </c>
      <c r="E9173">
        <v>9170</v>
      </c>
    </row>
    <row r="9174" spans="1:5" x14ac:dyDescent="0.2">
      <c r="A9174" s="21">
        <f>'MODELO TANK'!A9222</f>
        <v>0</v>
      </c>
      <c r="B9174" s="4" t="str">
        <f>IF('MODELO TANK'!D9222="","",'MODELO TANK'!D9222)</f>
        <v/>
      </c>
      <c r="C9174" s="4">
        <f>'MODELO TANK'!Q9222</f>
        <v>0</v>
      </c>
      <c r="D9174" s="22">
        <f>'MODELO TANK'!AM9222</f>
        <v>0</v>
      </c>
      <c r="E9174">
        <v>9171</v>
      </c>
    </row>
    <row r="9175" spans="1:5" x14ac:dyDescent="0.2">
      <c r="A9175" s="21">
        <f>'MODELO TANK'!A9223</f>
        <v>0</v>
      </c>
      <c r="B9175" s="4" t="str">
        <f>IF('MODELO TANK'!D9223="","",'MODELO TANK'!D9223)</f>
        <v/>
      </c>
      <c r="C9175" s="4">
        <f>'MODELO TANK'!Q9223</f>
        <v>0</v>
      </c>
      <c r="D9175" s="22">
        <f>'MODELO TANK'!AM9223</f>
        <v>0</v>
      </c>
      <c r="E9175">
        <v>9172</v>
      </c>
    </row>
    <row r="9176" spans="1:5" x14ac:dyDescent="0.2">
      <c r="A9176" s="21">
        <f>'MODELO TANK'!A9224</f>
        <v>0</v>
      </c>
      <c r="B9176" s="4" t="str">
        <f>IF('MODELO TANK'!D9224="","",'MODELO TANK'!D9224)</f>
        <v/>
      </c>
      <c r="C9176" s="4">
        <f>'MODELO TANK'!Q9224</f>
        <v>0</v>
      </c>
      <c r="D9176" s="22">
        <f>'MODELO TANK'!AM9224</f>
        <v>0</v>
      </c>
      <c r="E9176">
        <v>9173</v>
      </c>
    </row>
    <row r="9177" spans="1:5" x14ac:dyDescent="0.2">
      <c r="A9177" s="21">
        <f>'MODELO TANK'!A9225</f>
        <v>0</v>
      </c>
      <c r="B9177" s="4" t="str">
        <f>IF('MODELO TANK'!D9225="","",'MODELO TANK'!D9225)</f>
        <v/>
      </c>
      <c r="C9177" s="4">
        <f>'MODELO TANK'!Q9225</f>
        <v>0</v>
      </c>
      <c r="D9177" s="22">
        <f>'MODELO TANK'!AM9225</f>
        <v>0</v>
      </c>
      <c r="E9177">
        <v>9174</v>
      </c>
    </row>
    <row r="9178" spans="1:5" x14ac:dyDescent="0.2">
      <c r="A9178" s="21">
        <f>'MODELO TANK'!A9226</f>
        <v>0</v>
      </c>
      <c r="B9178" s="4" t="str">
        <f>IF('MODELO TANK'!D9226="","",'MODELO TANK'!D9226)</f>
        <v/>
      </c>
      <c r="C9178" s="4">
        <f>'MODELO TANK'!Q9226</f>
        <v>0</v>
      </c>
      <c r="D9178" s="22">
        <f>'MODELO TANK'!AM9226</f>
        <v>0</v>
      </c>
      <c r="E9178">
        <v>9175</v>
      </c>
    </row>
    <row r="9179" spans="1:5" x14ac:dyDescent="0.2">
      <c r="A9179" s="21">
        <f>'MODELO TANK'!A9227</f>
        <v>0</v>
      </c>
      <c r="B9179" s="4" t="str">
        <f>IF('MODELO TANK'!D9227="","",'MODELO TANK'!D9227)</f>
        <v/>
      </c>
      <c r="C9179" s="4">
        <f>'MODELO TANK'!Q9227</f>
        <v>0</v>
      </c>
      <c r="D9179" s="22">
        <f>'MODELO TANK'!AM9227</f>
        <v>0</v>
      </c>
      <c r="E9179">
        <v>9176</v>
      </c>
    </row>
    <row r="9180" spans="1:5" x14ac:dyDescent="0.2">
      <c r="A9180" s="21">
        <f>'MODELO TANK'!A9228</f>
        <v>0</v>
      </c>
      <c r="B9180" s="4" t="str">
        <f>IF('MODELO TANK'!D9228="","",'MODELO TANK'!D9228)</f>
        <v/>
      </c>
      <c r="C9180" s="4">
        <f>'MODELO TANK'!Q9228</f>
        <v>0</v>
      </c>
      <c r="D9180" s="22">
        <f>'MODELO TANK'!AM9228</f>
        <v>0</v>
      </c>
      <c r="E9180">
        <v>9177</v>
      </c>
    </row>
    <row r="9181" spans="1:5" x14ac:dyDescent="0.2">
      <c r="A9181" s="21">
        <f>'MODELO TANK'!A9229</f>
        <v>0</v>
      </c>
      <c r="B9181" s="4" t="str">
        <f>IF('MODELO TANK'!D9229="","",'MODELO TANK'!D9229)</f>
        <v/>
      </c>
      <c r="C9181" s="4">
        <f>'MODELO TANK'!Q9229</f>
        <v>0</v>
      </c>
      <c r="D9181" s="22">
        <f>'MODELO TANK'!AM9229</f>
        <v>0</v>
      </c>
      <c r="E9181">
        <v>9178</v>
      </c>
    </row>
    <row r="9182" spans="1:5" x14ac:dyDescent="0.2">
      <c r="A9182" s="21">
        <f>'MODELO TANK'!A9230</f>
        <v>0</v>
      </c>
      <c r="B9182" s="4" t="str">
        <f>IF('MODELO TANK'!D9230="","",'MODELO TANK'!D9230)</f>
        <v/>
      </c>
      <c r="C9182" s="4">
        <f>'MODELO TANK'!Q9230</f>
        <v>0</v>
      </c>
      <c r="D9182" s="22">
        <f>'MODELO TANK'!AM9230</f>
        <v>0</v>
      </c>
      <c r="E9182">
        <v>9179</v>
      </c>
    </row>
    <row r="9183" spans="1:5" x14ac:dyDescent="0.2">
      <c r="A9183" s="21">
        <f>'MODELO TANK'!A9231</f>
        <v>0</v>
      </c>
      <c r="B9183" s="4" t="str">
        <f>IF('MODELO TANK'!D9231="","",'MODELO TANK'!D9231)</f>
        <v/>
      </c>
      <c r="C9183" s="4">
        <f>'MODELO TANK'!Q9231</f>
        <v>0</v>
      </c>
      <c r="D9183" s="22">
        <f>'MODELO TANK'!AM9231</f>
        <v>0</v>
      </c>
      <c r="E9183">
        <v>9180</v>
      </c>
    </row>
    <row r="9184" spans="1:5" x14ac:dyDescent="0.2">
      <c r="A9184" s="21">
        <f>'MODELO TANK'!A9232</f>
        <v>0</v>
      </c>
      <c r="B9184" s="4" t="str">
        <f>IF('MODELO TANK'!D9232="","",'MODELO TANK'!D9232)</f>
        <v/>
      </c>
      <c r="C9184" s="4">
        <f>'MODELO TANK'!Q9232</f>
        <v>0</v>
      </c>
      <c r="D9184" s="22">
        <f>'MODELO TANK'!AM9232</f>
        <v>0</v>
      </c>
      <c r="E9184">
        <v>9181</v>
      </c>
    </row>
    <row r="9185" spans="1:5" x14ac:dyDescent="0.2">
      <c r="A9185" s="21">
        <f>'MODELO TANK'!A9233</f>
        <v>0</v>
      </c>
      <c r="B9185" s="4" t="str">
        <f>IF('MODELO TANK'!D9233="","",'MODELO TANK'!D9233)</f>
        <v/>
      </c>
      <c r="C9185" s="4">
        <f>'MODELO TANK'!Q9233</f>
        <v>0</v>
      </c>
      <c r="D9185" s="22">
        <f>'MODELO TANK'!AM9233</f>
        <v>0</v>
      </c>
      <c r="E9185">
        <v>9182</v>
      </c>
    </row>
    <row r="9186" spans="1:5" x14ac:dyDescent="0.2">
      <c r="A9186" s="21">
        <f>'MODELO TANK'!A9234</f>
        <v>0</v>
      </c>
      <c r="B9186" s="4" t="str">
        <f>IF('MODELO TANK'!D9234="","",'MODELO TANK'!D9234)</f>
        <v/>
      </c>
      <c r="C9186" s="4">
        <f>'MODELO TANK'!Q9234</f>
        <v>0</v>
      </c>
      <c r="D9186" s="22">
        <f>'MODELO TANK'!AM9234</f>
        <v>0</v>
      </c>
      <c r="E9186">
        <v>9183</v>
      </c>
    </row>
    <row r="9187" spans="1:5" x14ac:dyDescent="0.2">
      <c r="A9187" s="21">
        <f>'MODELO TANK'!A9235</f>
        <v>0</v>
      </c>
      <c r="B9187" s="4" t="str">
        <f>IF('MODELO TANK'!D9235="","",'MODELO TANK'!D9235)</f>
        <v/>
      </c>
      <c r="C9187" s="4">
        <f>'MODELO TANK'!Q9235</f>
        <v>0</v>
      </c>
      <c r="D9187" s="22">
        <f>'MODELO TANK'!AM9235</f>
        <v>0</v>
      </c>
      <c r="E9187">
        <v>9184</v>
      </c>
    </row>
    <row r="9188" spans="1:5" x14ac:dyDescent="0.2">
      <c r="A9188" s="21">
        <f>'MODELO TANK'!A9236</f>
        <v>0</v>
      </c>
      <c r="B9188" s="4" t="str">
        <f>IF('MODELO TANK'!D9236="","",'MODELO TANK'!D9236)</f>
        <v/>
      </c>
      <c r="C9188" s="4">
        <f>'MODELO TANK'!Q9236</f>
        <v>0</v>
      </c>
      <c r="D9188" s="22">
        <f>'MODELO TANK'!AM9236</f>
        <v>0</v>
      </c>
      <c r="E9188">
        <v>9185</v>
      </c>
    </row>
    <row r="9189" spans="1:5" x14ac:dyDescent="0.2">
      <c r="A9189" s="21">
        <f>'MODELO TANK'!A9237</f>
        <v>0</v>
      </c>
      <c r="B9189" s="4" t="str">
        <f>IF('MODELO TANK'!D9237="","",'MODELO TANK'!D9237)</f>
        <v/>
      </c>
      <c r="C9189" s="4">
        <f>'MODELO TANK'!Q9237</f>
        <v>0</v>
      </c>
      <c r="D9189" s="22">
        <f>'MODELO TANK'!AM9237</f>
        <v>0</v>
      </c>
      <c r="E9189">
        <v>9186</v>
      </c>
    </row>
    <row r="9190" spans="1:5" x14ac:dyDescent="0.2">
      <c r="A9190" s="21">
        <f>'MODELO TANK'!A9238</f>
        <v>0</v>
      </c>
      <c r="B9190" s="4" t="str">
        <f>IF('MODELO TANK'!D9238="","",'MODELO TANK'!D9238)</f>
        <v/>
      </c>
      <c r="C9190" s="4">
        <f>'MODELO TANK'!Q9238</f>
        <v>0</v>
      </c>
      <c r="D9190" s="22">
        <f>'MODELO TANK'!AM9238</f>
        <v>0</v>
      </c>
      <c r="E9190">
        <v>9187</v>
      </c>
    </row>
    <row r="9191" spans="1:5" x14ac:dyDescent="0.2">
      <c r="A9191" s="21">
        <f>'MODELO TANK'!A9239</f>
        <v>0</v>
      </c>
      <c r="B9191" s="4" t="str">
        <f>IF('MODELO TANK'!D9239="","",'MODELO TANK'!D9239)</f>
        <v/>
      </c>
      <c r="C9191" s="4">
        <f>'MODELO TANK'!Q9239</f>
        <v>0</v>
      </c>
      <c r="D9191" s="22">
        <f>'MODELO TANK'!AM9239</f>
        <v>0</v>
      </c>
      <c r="E9191">
        <v>9188</v>
      </c>
    </row>
    <row r="9192" spans="1:5" x14ac:dyDescent="0.2">
      <c r="A9192" s="21">
        <f>'MODELO TANK'!A9240</f>
        <v>0</v>
      </c>
      <c r="B9192" s="4" t="str">
        <f>IF('MODELO TANK'!D9240="","",'MODELO TANK'!D9240)</f>
        <v/>
      </c>
      <c r="C9192" s="4">
        <f>'MODELO TANK'!Q9240</f>
        <v>0</v>
      </c>
      <c r="D9192" s="22">
        <f>'MODELO TANK'!AM9240</f>
        <v>0</v>
      </c>
      <c r="E9192">
        <v>9189</v>
      </c>
    </row>
    <row r="9193" spans="1:5" x14ac:dyDescent="0.2">
      <c r="A9193" s="21">
        <f>'MODELO TANK'!A9241</f>
        <v>0</v>
      </c>
      <c r="B9193" s="4" t="str">
        <f>IF('MODELO TANK'!D9241="","",'MODELO TANK'!D9241)</f>
        <v/>
      </c>
      <c r="C9193" s="4">
        <f>'MODELO TANK'!Q9241</f>
        <v>0</v>
      </c>
      <c r="D9193" s="22">
        <f>'MODELO TANK'!AM9241</f>
        <v>0</v>
      </c>
      <c r="E9193">
        <v>9190</v>
      </c>
    </row>
    <row r="9194" spans="1:5" x14ac:dyDescent="0.2">
      <c r="A9194" s="21">
        <f>'MODELO TANK'!A9242</f>
        <v>0</v>
      </c>
      <c r="B9194" s="4" t="str">
        <f>IF('MODELO TANK'!D9242="","",'MODELO TANK'!D9242)</f>
        <v/>
      </c>
      <c r="C9194" s="4">
        <f>'MODELO TANK'!Q9242</f>
        <v>0</v>
      </c>
      <c r="D9194" s="22">
        <f>'MODELO TANK'!AM9242</f>
        <v>0</v>
      </c>
      <c r="E9194">
        <v>9191</v>
      </c>
    </row>
    <row r="9195" spans="1:5" x14ac:dyDescent="0.2">
      <c r="A9195" s="21">
        <f>'MODELO TANK'!A9243</f>
        <v>0</v>
      </c>
      <c r="B9195" s="4" t="str">
        <f>IF('MODELO TANK'!D9243="","",'MODELO TANK'!D9243)</f>
        <v/>
      </c>
      <c r="C9195" s="4">
        <f>'MODELO TANK'!Q9243</f>
        <v>0</v>
      </c>
      <c r="D9195" s="22">
        <f>'MODELO TANK'!AM9243</f>
        <v>0</v>
      </c>
      <c r="E9195">
        <v>9192</v>
      </c>
    </row>
    <row r="9196" spans="1:5" x14ac:dyDescent="0.2">
      <c r="A9196" s="21">
        <f>'MODELO TANK'!A9244</f>
        <v>0</v>
      </c>
      <c r="B9196" s="4" t="str">
        <f>IF('MODELO TANK'!D9244="","",'MODELO TANK'!D9244)</f>
        <v/>
      </c>
      <c r="C9196" s="4">
        <f>'MODELO TANK'!Q9244</f>
        <v>0</v>
      </c>
      <c r="D9196" s="22">
        <f>'MODELO TANK'!AM9244</f>
        <v>0</v>
      </c>
      <c r="E9196">
        <v>9193</v>
      </c>
    </row>
    <row r="9197" spans="1:5" x14ac:dyDescent="0.2">
      <c r="A9197" s="21">
        <f>'MODELO TANK'!A9245</f>
        <v>0</v>
      </c>
      <c r="B9197" s="4" t="str">
        <f>IF('MODELO TANK'!D9245="","",'MODELO TANK'!D9245)</f>
        <v/>
      </c>
      <c r="C9197" s="4">
        <f>'MODELO TANK'!Q9245</f>
        <v>0</v>
      </c>
      <c r="D9197" s="22">
        <f>'MODELO TANK'!AM9245</f>
        <v>0</v>
      </c>
      <c r="E9197">
        <v>9194</v>
      </c>
    </row>
    <row r="9198" spans="1:5" x14ac:dyDescent="0.2">
      <c r="A9198" s="21">
        <f>'MODELO TANK'!A9246</f>
        <v>0</v>
      </c>
      <c r="B9198" s="4" t="str">
        <f>IF('MODELO TANK'!D9246="","",'MODELO TANK'!D9246)</f>
        <v/>
      </c>
      <c r="C9198" s="4">
        <f>'MODELO TANK'!Q9246</f>
        <v>0</v>
      </c>
      <c r="D9198" s="22">
        <f>'MODELO TANK'!AM9246</f>
        <v>0</v>
      </c>
      <c r="E9198">
        <v>9195</v>
      </c>
    </row>
    <row r="9199" spans="1:5" x14ac:dyDescent="0.2">
      <c r="A9199" s="21">
        <f>'MODELO TANK'!A9247</f>
        <v>0</v>
      </c>
      <c r="B9199" s="4" t="str">
        <f>IF('MODELO TANK'!D9247="","",'MODELO TANK'!D9247)</f>
        <v/>
      </c>
      <c r="C9199" s="4">
        <f>'MODELO TANK'!Q9247</f>
        <v>0</v>
      </c>
      <c r="D9199" s="22">
        <f>'MODELO TANK'!AM9247</f>
        <v>0</v>
      </c>
      <c r="E9199">
        <v>9196</v>
      </c>
    </row>
    <row r="9200" spans="1:5" x14ac:dyDescent="0.2">
      <c r="A9200" s="21">
        <f>'MODELO TANK'!A9248</f>
        <v>0</v>
      </c>
      <c r="B9200" s="4" t="str">
        <f>IF('MODELO TANK'!D9248="","",'MODELO TANK'!D9248)</f>
        <v/>
      </c>
      <c r="C9200" s="4">
        <f>'MODELO TANK'!Q9248</f>
        <v>0</v>
      </c>
      <c r="D9200" s="22">
        <f>'MODELO TANK'!AM9248</f>
        <v>0</v>
      </c>
      <c r="E9200">
        <v>9197</v>
      </c>
    </row>
    <row r="9201" spans="1:5" x14ac:dyDescent="0.2">
      <c r="A9201" s="21">
        <f>'MODELO TANK'!A9249</f>
        <v>0</v>
      </c>
      <c r="B9201" s="4" t="str">
        <f>IF('MODELO TANK'!D9249="","",'MODELO TANK'!D9249)</f>
        <v/>
      </c>
      <c r="C9201" s="4">
        <f>'MODELO TANK'!Q9249</f>
        <v>0</v>
      </c>
      <c r="D9201" s="22">
        <f>'MODELO TANK'!AM9249</f>
        <v>0</v>
      </c>
      <c r="E9201">
        <v>9198</v>
      </c>
    </row>
    <row r="9202" spans="1:5" x14ac:dyDescent="0.2">
      <c r="A9202" s="21">
        <f>'MODELO TANK'!A9250</f>
        <v>0</v>
      </c>
      <c r="B9202" s="4" t="str">
        <f>IF('MODELO TANK'!D9250="","",'MODELO TANK'!D9250)</f>
        <v/>
      </c>
      <c r="C9202" s="4">
        <f>'MODELO TANK'!Q9250</f>
        <v>0</v>
      </c>
      <c r="D9202" s="22">
        <f>'MODELO TANK'!AM9250</f>
        <v>0</v>
      </c>
      <c r="E9202">
        <v>9199</v>
      </c>
    </row>
    <row r="9203" spans="1:5" x14ac:dyDescent="0.2">
      <c r="A9203" s="21">
        <f>'MODELO TANK'!A9251</f>
        <v>0</v>
      </c>
      <c r="B9203" s="4" t="str">
        <f>IF('MODELO TANK'!D9251="","",'MODELO TANK'!D9251)</f>
        <v/>
      </c>
      <c r="C9203" s="4">
        <f>'MODELO TANK'!Q9251</f>
        <v>0</v>
      </c>
      <c r="D9203" s="22">
        <f>'MODELO TANK'!AM9251</f>
        <v>0</v>
      </c>
      <c r="E9203">
        <v>9200</v>
      </c>
    </row>
    <row r="9204" spans="1:5" x14ac:dyDescent="0.2">
      <c r="A9204" s="21">
        <f>'MODELO TANK'!A9252</f>
        <v>0</v>
      </c>
      <c r="B9204" s="4" t="str">
        <f>IF('MODELO TANK'!D9252="","",'MODELO TANK'!D9252)</f>
        <v/>
      </c>
      <c r="C9204" s="4">
        <f>'MODELO TANK'!Q9252</f>
        <v>0</v>
      </c>
      <c r="D9204" s="22">
        <f>'MODELO TANK'!AM9252</f>
        <v>0</v>
      </c>
      <c r="E9204">
        <v>9201</v>
      </c>
    </row>
    <row r="9205" spans="1:5" x14ac:dyDescent="0.2">
      <c r="A9205" s="21">
        <f>'MODELO TANK'!A9253</f>
        <v>0</v>
      </c>
      <c r="B9205" s="4" t="str">
        <f>IF('MODELO TANK'!D9253="","",'MODELO TANK'!D9253)</f>
        <v/>
      </c>
      <c r="C9205" s="4">
        <f>'MODELO TANK'!Q9253</f>
        <v>0</v>
      </c>
      <c r="D9205" s="22">
        <f>'MODELO TANK'!AM9253</f>
        <v>0</v>
      </c>
      <c r="E9205">
        <v>9202</v>
      </c>
    </row>
    <row r="9206" spans="1:5" x14ac:dyDescent="0.2">
      <c r="A9206" s="21">
        <f>'MODELO TANK'!A9254</f>
        <v>0</v>
      </c>
      <c r="B9206" s="4" t="str">
        <f>IF('MODELO TANK'!D9254="","",'MODELO TANK'!D9254)</f>
        <v/>
      </c>
      <c r="C9206" s="4">
        <f>'MODELO TANK'!Q9254</f>
        <v>0</v>
      </c>
      <c r="D9206" s="22">
        <f>'MODELO TANK'!AM9254</f>
        <v>0</v>
      </c>
      <c r="E9206">
        <v>9203</v>
      </c>
    </row>
    <row r="9207" spans="1:5" x14ac:dyDescent="0.2">
      <c r="A9207" s="21">
        <f>'MODELO TANK'!A9255</f>
        <v>0</v>
      </c>
      <c r="B9207" s="4" t="str">
        <f>IF('MODELO TANK'!D9255="","",'MODELO TANK'!D9255)</f>
        <v/>
      </c>
      <c r="C9207" s="4">
        <f>'MODELO TANK'!Q9255</f>
        <v>0</v>
      </c>
      <c r="D9207" s="22">
        <f>'MODELO TANK'!AM9255</f>
        <v>0</v>
      </c>
      <c r="E9207">
        <v>9204</v>
      </c>
    </row>
    <row r="9208" spans="1:5" x14ac:dyDescent="0.2">
      <c r="A9208" s="21">
        <f>'MODELO TANK'!A9256</f>
        <v>0</v>
      </c>
      <c r="B9208" s="4" t="str">
        <f>IF('MODELO TANK'!D9256="","",'MODELO TANK'!D9256)</f>
        <v/>
      </c>
      <c r="C9208" s="4">
        <f>'MODELO TANK'!Q9256</f>
        <v>0</v>
      </c>
      <c r="D9208" s="22">
        <f>'MODELO TANK'!AM9256</f>
        <v>0</v>
      </c>
      <c r="E9208">
        <v>9205</v>
      </c>
    </row>
    <row r="9209" spans="1:5" x14ac:dyDescent="0.2">
      <c r="A9209" s="21">
        <f>'MODELO TANK'!A9257</f>
        <v>0</v>
      </c>
      <c r="B9209" s="4" t="str">
        <f>IF('MODELO TANK'!D9257="","",'MODELO TANK'!D9257)</f>
        <v/>
      </c>
      <c r="C9209" s="4">
        <f>'MODELO TANK'!Q9257</f>
        <v>0</v>
      </c>
      <c r="D9209" s="22">
        <f>'MODELO TANK'!AM9257</f>
        <v>0</v>
      </c>
      <c r="E9209">
        <v>9206</v>
      </c>
    </row>
    <row r="9210" spans="1:5" x14ac:dyDescent="0.2">
      <c r="A9210" s="21">
        <f>'MODELO TANK'!A9258</f>
        <v>0</v>
      </c>
      <c r="B9210" s="4" t="str">
        <f>IF('MODELO TANK'!D9258="","",'MODELO TANK'!D9258)</f>
        <v/>
      </c>
      <c r="C9210" s="4">
        <f>'MODELO TANK'!Q9258</f>
        <v>0</v>
      </c>
      <c r="D9210" s="22">
        <f>'MODELO TANK'!AM9258</f>
        <v>0</v>
      </c>
      <c r="E9210">
        <v>9207</v>
      </c>
    </row>
    <row r="9211" spans="1:5" x14ac:dyDescent="0.2">
      <c r="A9211" s="21">
        <f>'MODELO TANK'!A9259</f>
        <v>0</v>
      </c>
      <c r="B9211" s="4" t="str">
        <f>IF('MODELO TANK'!D9259="","",'MODELO TANK'!D9259)</f>
        <v/>
      </c>
      <c r="C9211" s="4">
        <f>'MODELO TANK'!Q9259</f>
        <v>0</v>
      </c>
      <c r="D9211" s="22">
        <f>'MODELO TANK'!AM9259</f>
        <v>0</v>
      </c>
      <c r="E9211">
        <v>9208</v>
      </c>
    </row>
    <row r="9212" spans="1:5" x14ac:dyDescent="0.2">
      <c r="A9212" s="21">
        <f>'MODELO TANK'!A9260</f>
        <v>0</v>
      </c>
      <c r="B9212" s="4" t="str">
        <f>IF('MODELO TANK'!D9260="","",'MODELO TANK'!D9260)</f>
        <v/>
      </c>
      <c r="C9212" s="4">
        <f>'MODELO TANK'!Q9260</f>
        <v>0</v>
      </c>
      <c r="D9212" s="22">
        <f>'MODELO TANK'!AM9260</f>
        <v>0</v>
      </c>
      <c r="E9212">
        <v>9209</v>
      </c>
    </row>
    <row r="9213" spans="1:5" x14ac:dyDescent="0.2">
      <c r="A9213" s="21">
        <f>'MODELO TANK'!A9261</f>
        <v>0</v>
      </c>
      <c r="B9213" s="4" t="str">
        <f>IF('MODELO TANK'!D9261="","",'MODELO TANK'!D9261)</f>
        <v/>
      </c>
      <c r="C9213" s="4">
        <f>'MODELO TANK'!Q9261</f>
        <v>0</v>
      </c>
      <c r="D9213" s="22">
        <f>'MODELO TANK'!AM9261</f>
        <v>0</v>
      </c>
      <c r="E9213">
        <v>9210</v>
      </c>
    </row>
    <row r="9214" spans="1:5" x14ac:dyDescent="0.2">
      <c r="A9214" s="21">
        <f>'MODELO TANK'!A9262</f>
        <v>0</v>
      </c>
      <c r="B9214" s="4" t="str">
        <f>IF('MODELO TANK'!D9262="","",'MODELO TANK'!D9262)</f>
        <v/>
      </c>
      <c r="C9214" s="4">
        <f>'MODELO TANK'!Q9262</f>
        <v>0</v>
      </c>
      <c r="D9214" s="22">
        <f>'MODELO TANK'!AM9262</f>
        <v>0</v>
      </c>
      <c r="E9214">
        <v>9211</v>
      </c>
    </row>
    <row r="9215" spans="1:5" x14ac:dyDescent="0.2">
      <c r="A9215" s="21">
        <f>'MODELO TANK'!A9263</f>
        <v>0</v>
      </c>
      <c r="B9215" s="4" t="str">
        <f>IF('MODELO TANK'!D9263="","",'MODELO TANK'!D9263)</f>
        <v/>
      </c>
      <c r="C9215" s="4">
        <f>'MODELO TANK'!Q9263</f>
        <v>0</v>
      </c>
      <c r="D9215" s="22">
        <f>'MODELO TANK'!AM9263</f>
        <v>0</v>
      </c>
      <c r="E9215">
        <v>9212</v>
      </c>
    </row>
    <row r="9216" spans="1:5" x14ac:dyDescent="0.2">
      <c r="A9216" s="21">
        <f>'MODELO TANK'!A9264</f>
        <v>0</v>
      </c>
      <c r="B9216" s="4" t="str">
        <f>IF('MODELO TANK'!D9264="","",'MODELO TANK'!D9264)</f>
        <v/>
      </c>
      <c r="C9216" s="4">
        <f>'MODELO TANK'!Q9264</f>
        <v>0</v>
      </c>
      <c r="D9216" s="22">
        <f>'MODELO TANK'!AM9264</f>
        <v>0</v>
      </c>
      <c r="E9216">
        <v>9213</v>
      </c>
    </row>
    <row r="9217" spans="1:5" x14ac:dyDescent="0.2">
      <c r="A9217" s="21">
        <f>'MODELO TANK'!A9265</f>
        <v>0</v>
      </c>
      <c r="B9217" s="4" t="str">
        <f>IF('MODELO TANK'!D9265="","",'MODELO TANK'!D9265)</f>
        <v/>
      </c>
      <c r="C9217" s="4">
        <f>'MODELO TANK'!Q9265</f>
        <v>0</v>
      </c>
      <c r="D9217" s="22">
        <f>'MODELO TANK'!AM9265</f>
        <v>0</v>
      </c>
      <c r="E9217">
        <v>9214</v>
      </c>
    </row>
    <row r="9218" spans="1:5" x14ac:dyDescent="0.2">
      <c r="A9218" s="21">
        <f>'MODELO TANK'!A9266</f>
        <v>0</v>
      </c>
      <c r="B9218" s="4" t="str">
        <f>IF('MODELO TANK'!D9266="","",'MODELO TANK'!D9266)</f>
        <v/>
      </c>
      <c r="C9218" s="4">
        <f>'MODELO TANK'!Q9266</f>
        <v>0</v>
      </c>
      <c r="D9218" s="22">
        <f>'MODELO TANK'!AM9266</f>
        <v>0</v>
      </c>
      <c r="E9218">
        <v>9215</v>
      </c>
    </row>
    <row r="9219" spans="1:5" x14ac:dyDescent="0.2">
      <c r="A9219" s="21">
        <f>'MODELO TANK'!A9267</f>
        <v>0</v>
      </c>
      <c r="B9219" s="4" t="str">
        <f>IF('MODELO TANK'!D9267="","",'MODELO TANK'!D9267)</f>
        <v/>
      </c>
      <c r="C9219" s="4">
        <f>'MODELO TANK'!Q9267</f>
        <v>0</v>
      </c>
      <c r="D9219" s="22">
        <f>'MODELO TANK'!AM9267</f>
        <v>0</v>
      </c>
      <c r="E9219">
        <v>9216</v>
      </c>
    </row>
    <row r="9220" spans="1:5" x14ac:dyDescent="0.2">
      <c r="A9220" s="21">
        <f>'MODELO TANK'!A9268</f>
        <v>0</v>
      </c>
      <c r="B9220" s="4" t="str">
        <f>IF('MODELO TANK'!D9268="","",'MODELO TANK'!D9268)</f>
        <v/>
      </c>
      <c r="C9220" s="4">
        <f>'MODELO TANK'!Q9268</f>
        <v>0</v>
      </c>
      <c r="D9220" s="22">
        <f>'MODELO TANK'!AM9268</f>
        <v>0</v>
      </c>
      <c r="E9220">
        <v>9217</v>
      </c>
    </row>
    <row r="9221" spans="1:5" x14ac:dyDescent="0.2">
      <c r="A9221" s="21">
        <f>'MODELO TANK'!A9269</f>
        <v>0</v>
      </c>
      <c r="B9221" s="4" t="str">
        <f>IF('MODELO TANK'!D9269="","",'MODELO TANK'!D9269)</f>
        <v/>
      </c>
      <c r="C9221" s="4">
        <f>'MODELO TANK'!Q9269</f>
        <v>0</v>
      </c>
      <c r="D9221" s="22">
        <f>'MODELO TANK'!AM9269</f>
        <v>0</v>
      </c>
      <c r="E9221">
        <v>9218</v>
      </c>
    </row>
    <row r="9222" spans="1:5" x14ac:dyDescent="0.2">
      <c r="A9222" s="21">
        <f>'MODELO TANK'!A9270</f>
        <v>0</v>
      </c>
      <c r="B9222" s="4" t="str">
        <f>IF('MODELO TANK'!D9270="","",'MODELO TANK'!D9270)</f>
        <v/>
      </c>
      <c r="C9222" s="4">
        <f>'MODELO TANK'!Q9270</f>
        <v>0</v>
      </c>
      <c r="D9222" s="22">
        <f>'MODELO TANK'!AM9270</f>
        <v>0</v>
      </c>
      <c r="E9222">
        <v>9219</v>
      </c>
    </row>
    <row r="9223" spans="1:5" x14ac:dyDescent="0.2">
      <c r="A9223" s="21">
        <f>'MODELO TANK'!A9271</f>
        <v>0</v>
      </c>
      <c r="B9223" s="4" t="str">
        <f>IF('MODELO TANK'!D9271="","",'MODELO TANK'!D9271)</f>
        <v/>
      </c>
      <c r="C9223" s="4">
        <f>'MODELO TANK'!Q9271</f>
        <v>0</v>
      </c>
      <c r="D9223" s="22">
        <f>'MODELO TANK'!AM9271</f>
        <v>0</v>
      </c>
      <c r="E9223">
        <v>9220</v>
      </c>
    </row>
    <row r="9224" spans="1:5" x14ac:dyDescent="0.2">
      <c r="A9224" s="21">
        <f>'MODELO TANK'!A9272</f>
        <v>0</v>
      </c>
      <c r="B9224" s="4" t="str">
        <f>IF('MODELO TANK'!D9272="","",'MODELO TANK'!D9272)</f>
        <v/>
      </c>
      <c r="C9224" s="4">
        <f>'MODELO TANK'!Q9272</f>
        <v>0</v>
      </c>
      <c r="D9224" s="22">
        <f>'MODELO TANK'!AM9272</f>
        <v>0</v>
      </c>
      <c r="E9224">
        <v>9221</v>
      </c>
    </row>
    <row r="9225" spans="1:5" x14ac:dyDescent="0.2">
      <c r="A9225" s="21">
        <f>'MODELO TANK'!A9273</f>
        <v>0</v>
      </c>
      <c r="B9225" s="4" t="str">
        <f>IF('MODELO TANK'!D9273="","",'MODELO TANK'!D9273)</f>
        <v/>
      </c>
      <c r="C9225" s="4">
        <f>'MODELO TANK'!Q9273</f>
        <v>0</v>
      </c>
      <c r="D9225" s="22">
        <f>'MODELO TANK'!AM9273</f>
        <v>0</v>
      </c>
      <c r="E9225">
        <v>9222</v>
      </c>
    </row>
    <row r="9226" spans="1:5" x14ac:dyDescent="0.2">
      <c r="A9226" s="21">
        <f>'MODELO TANK'!A9274</f>
        <v>0</v>
      </c>
      <c r="B9226" s="4" t="str">
        <f>IF('MODELO TANK'!D9274="","",'MODELO TANK'!D9274)</f>
        <v/>
      </c>
      <c r="C9226" s="4">
        <f>'MODELO TANK'!Q9274</f>
        <v>0</v>
      </c>
      <c r="D9226" s="22">
        <f>'MODELO TANK'!AM9274</f>
        <v>0</v>
      </c>
      <c r="E9226">
        <v>9223</v>
      </c>
    </row>
    <row r="9227" spans="1:5" x14ac:dyDescent="0.2">
      <c r="A9227" s="21">
        <f>'MODELO TANK'!A9275</f>
        <v>0</v>
      </c>
      <c r="B9227" s="4" t="str">
        <f>IF('MODELO TANK'!D9275="","",'MODELO TANK'!D9275)</f>
        <v/>
      </c>
      <c r="C9227" s="4">
        <f>'MODELO TANK'!Q9275</f>
        <v>0</v>
      </c>
      <c r="D9227" s="22">
        <f>'MODELO TANK'!AM9275</f>
        <v>0</v>
      </c>
      <c r="E9227">
        <v>9224</v>
      </c>
    </row>
    <row r="9228" spans="1:5" x14ac:dyDescent="0.2">
      <c r="A9228" s="21">
        <f>'MODELO TANK'!A9276</f>
        <v>0</v>
      </c>
      <c r="B9228" s="4" t="str">
        <f>IF('MODELO TANK'!D9276="","",'MODELO TANK'!D9276)</f>
        <v/>
      </c>
      <c r="C9228" s="4">
        <f>'MODELO TANK'!Q9276</f>
        <v>0</v>
      </c>
      <c r="D9228" s="22">
        <f>'MODELO TANK'!AM9276</f>
        <v>0</v>
      </c>
      <c r="E9228">
        <v>9225</v>
      </c>
    </row>
    <row r="9229" spans="1:5" x14ac:dyDescent="0.2">
      <c r="A9229" s="21">
        <f>'MODELO TANK'!A9277</f>
        <v>0</v>
      </c>
      <c r="B9229" s="4" t="str">
        <f>IF('MODELO TANK'!D9277="","",'MODELO TANK'!D9277)</f>
        <v/>
      </c>
      <c r="C9229" s="4">
        <f>'MODELO TANK'!Q9277</f>
        <v>0</v>
      </c>
      <c r="D9229" s="22">
        <f>'MODELO TANK'!AM9277</f>
        <v>0</v>
      </c>
      <c r="E9229">
        <v>9226</v>
      </c>
    </row>
    <row r="9230" spans="1:5" x14ac:dyDescent="0.2">
      <c r="A9230" s="21">
        <f>'MODELO TANK'!A9278</f>
        <v>0</v>
      </c>
      <c r="B9230" s="4" t="str">
        <f>IF('MODELO TANK'!D9278="","",'MODELO TANK'!D9278)</f>
        <v/>
      </c>
      <c r="C9230" s="4">
        <f>'MODELO TANK'!Q9278</f>
        <v>0</v>
      </c>
      <c r="D9230" s="22">
        <f>'MODELO TANK'!AM9278</f>
        <v>0</v>
      </c>
      <c r="E9230">
        <v>9227</v>
      </c>
    </row>
    <row r="9231" spans="1:5" x14ac:dyDescent="0.2">
      <c r="A9231" s="21">
        <f>'MODELO TANK'!A9279</f>
        <v>0</v>
      </c>
      <c r="B9231" s="4" t="str">
        <f>IF('MODELO TANK'!D9279="","",'MODELO TANK'!D9279)</f>
        <v/>
      </c>
      <c r="C9231" s="4">
        <f>'MODELO TANK'!Q9279</f>
        <v>0</v>
      </c>
      <c r="D9231" s="22">
        <f>'MODELO TANK'!AM9279</f>
        <v>0</v>
      </c>
      <c r="E9231">
        <v>9228</v>
      </c>
    </row>
    <row r="9232" spans="1:5" x14ac:dyDescent="0.2">
      <c r="A9232" s="21">
        <f>'MODELO TANK'!A9280</f>
        <v>0</v>
      </c>
      <c r="B9232" s="4" t="str">
        <f>IF('MODELO TANK'!D9280="","",'MODELO TANK'!D9280)</f>
        <v/>
      </c>
      <c r="C9232" s="4">
        <f>'MODELO TANK'!Q9280</f>
        <v>0</v>
      </c>
      <c r="D9232" s="22">
        <f>'MODELO TANK'!AM9280</f>
        <v>0</v>
      </c>
      <c r="E9232">
        <v>9229</v>
      </c>
    </row>
    <row r="9233" spans="1:5" x14ac:dyDescent="0.2">
      <c r="A9233" s="21">
        <f>'MODELO TANK'!A9281</f>
        <v>0</v>
      </c>
      <c r="B9233" s="4" t="str">
        <f>IF('MODELO TANK'!D9281="","",'MODELO TANK'!D9281)</f>
        <v/>
      </c>
      <c r="C9233" s="4">
        <f>'MODELO TANK'!Q9281</f>
        <v>0</v>
      </c>
      <c r="D9233" s="22">
        <f>'MODELO TANK'!AM9281</f>
        <v>0</v>
      </c>
      <c r="E9233">
        <v>9230</v>
      </c>
    </row>
    <row r="9234" spans="1:5" x14ac:dyDescent="0.2">
      <c r="A9234" s="21">
        <f>'MODELO TANK'!A9282</f>
        <v>0</v>
      </c>
      <c r="B9234" s="4" t="str">
        <f>IF('MODELO TANK'!D9282="","",'MODELO TANK'!D9282)</f>
        <v/>
      </c>
      <c r="C9234" s="4">
        <f>'MODELO TANK'!Q9282</f>
        <v>0</v>
      </c>
      <c r="D9234" s="22">
        <f>'MODELO TANK'!AM9282</f>
        <v>0</v>
      </c>
      <c r="E9234">
        <v>9231</v>
      </c>
    </row>
    <row r="9235" spans="1:5" x14ac:dyDescent="0.2">
      <c r="A9235" s="21">
        <f>'MODELO TANK'!A9283</f>
        <v>0</v>
      </c>
      <c r="B9235" s="4" t="str">
        <f>IF('MODELO TANK'!D9283="","",'MODELO TANK'!D9283)</f>
        <v/>
      </c>
      <c r="C9235" s="4">
        <f>'MODELO TANK'!Q9283</f>
        <v>0</v>
      </c>
      <c r="D9235" s="22">
        <f>'MODELO TANK'!AM9283</f>
        <v>0</v>
      </c>
      <c r="E9235">
        <v>9232</v>
      </c>
    </row>
    <row r="9236" spans="1:5" x14ac:dyDescent="0.2">
      <c r="A9236" s="21">
        <f>'MODELO TANK'!A9284</f>
        <v>0</v>
      </c>
      <c r="B9236" s="4" t="str">
        <f>IF('MODELO TANK'!D9284="","",'MODELO TANK'!D9284)</f>
        <v/>
      </c>
      <c r="C9236" s="4">
        <f>'MODELO TANK'!Q9284</f>
        <v>0</v>
      </c>
      <c r="D9236" s="22">
        <f>'MODELO TANK'!AM9284</f>
        <v>0</v>
      </c>
      <c r="E9236">
        <v>9233</v>
      </c>
    </row>
    <row r="9237" spans="1:5" x14ac:dyDescent="0.2">
      <c r="A9237" s="21">
        <f>'MODELO TANK'!A9285</f>
        <v>0</v>
      </c>
      <c r="B9237" s="4" t="str">
        <f>IF('MODELO TANK'!D9285="","",'MODELO TANK'!D9285)</f>
        <v/>
      </c>
      <c r="C9237" s="4">
        <f>'MODELO TANK'!Q9285</f>
        <v>0</v>
      </c>
      <c r="D9237" s="22">
        <f>'MODELO TANK'!AM9285</f>
        <v>0</v>
      </c>
      <c r="E9237">
        <v>9234</v>
      </c>
    </row>
    <row r="9238" spans="1:5" x14ac:dyDescent="0.2">
      <c r="A9238" s="21">
        <f>'MODELO TANK'!A9286</f>
        <v>0</v>
      </c>
      <c r="B9238" s="4" t="str">
        <f>IF('MODELO TANK'!D9286="","",'MODELO TANK'!D9286)</f>
        <v/>
      </c>
      <c r="C9238" s="4">
        <f>'MODELO TANK'!Q9286</f>
        <v>0</v>
      </c>
      <c r="D9238" s="22">
        <f>'MODELO TANK'!AM9286</f>
        <v>0</v>
      </c>
      <c r="E9238">
        <v>9235</v>
      </c>
    </row>
    <row r="9239" spans="1:5" x14ac:dyDescent="0.2">
      <c r="A9239" s="21">
        <f>'MODELO TANK'!A9287</f>
        <v>0</v>
      </c>
      <c r="B9239" s="4" t="str">
        <f>IF('MODELO TANK'!D9287="","",'MODELO TANK'!D9287)</f>
        <v/>
      </c>
      <c r="C9239" s="4">
        <f>'MODELO TANK'!Q9287</f>
        <v>0</v>
      </c>
      <c r="D9239" s="22">
        <f>'MODELO TANK'!AM9287</f>
        <v>0</v>
      </c>
      <c r="E9239">
        <v>9236</v>
      </c>
    </row>
    <row r="9240" spans="1:5" x14ac:dyDescent="0.2">
      <c r="A9240" s="21">
        <f>'MODELO TANK'!A9288</f>
        <v>0</v>
      </c>
      <c r="B9240" s="4" t="str">
        <f>IF('MODELO TANK'!D9288="","",'MODELO TANK'!D9288)</f>
        <v/>
      </c>
      <c r="C9240" s="4">
        <f>'MODELO TANK'!Q9288</f>
        <v>0</v>
      </c>
      <c r="D9240" s="22">
        <f>'MODELO TANK'!AM9288</f>
        <v>0</v>
      </c>
      <c r="E9240">
        <v>9237</v>
      </c>
    </row>
    <row r="9241" spans="1:5" x14ac:dyDescent="0.2">
      <c r="A9241" s="21">
        <f>'MODELO TANK'!A9289</f>
        <v>0</v>
      </c>
      <c r="B9241" s="4" t="str">
        <f>IF('MODELO TANK'!D9289="","",'MODELO TANK'!D9289)</f>
        <v/>
      </c>
      <c r="C9241" s="4">
        <f>'MODELO TANK'!Q9289</f>
        <v>0</v>
      </c>
      <c r="D9241" s="22">
        <f>'MODELO TANK'!AM9289</f>
        <v>0</v>
      </c>
      <c r="E9241">
        <v>9238</v>
      </c>
    </row>
    <row r="9242" spans="1:5" x14ac:dyDescent="0.2">
      <c r="A9242" s="21">
        <f>'MODELO TANK'!A9290</f>
        <v>0</v>
      </c>
      <c r="B9242" s="4" t="str">
        <f>IF('MODELO TANK'!D9290="","",'MODELO TANK'!D9290)</f>
        <v/>
      </c>
      <c r="C9242" s="4">
        <f>'MODELO TANK'!Q9290</f>
        <v>0</v>
      </c>
      <c r="D9242" s="22">
        <f>'MODELO TANK'!AM9290</f>
        <v>0</v>
      </c>
      <c r="E9242">
        <v>9239</v>
      </c>
    </row>
    <row r="9243" spans="1:5" x14ac:dyDescent="0.2">
      <c r="A9243" s="21">
        <f>'MODELO TANK'!A9291</f>
        <v>0</v>
      </c>
      <c r="B9243" s="4" t="str">
        <f>IF('MODELO TANK'!D9291="","",'MODELO TANK'!D9291)</f>
        <v/>
      </c>
      <c r="C9243" s="4">
        <f>'MODELO TANK'!Q9291</f>
        <v>0</v>
      </c>
      <c r="D9243" s="22">
        <f>'MODELO TANK'!AM9291</f>
        <v>0</v>
      </c>
      <c r="E9243">
        <v>9240</v>
      </c>
    </row>
    <row r="9244" spans="1:5" x14ac:dyDescent="0.2">
      <c r="A9244" s="21">
        <f>'MODELO TANK'!A9292</f>
        <v>0</v>
      </c>
      <c r="B9244" s="4" t="str">
        <f>IF('MODELO TANK'!D9292="","",'MODELO TANK'!D9292)</f>
        <v/>
      </c>
      <c r="C9244" s="4">
        <f>'MODELO TANK'!Q9292</f>
        <v>0</v>
      </c>
      <c r="D9244" s="22">
        <f>'MODELO TANK'!AM9292</f>
        <v>0</v>
      </c>
      <c r="E9244">
        <v>9241</v>
      </c>
    </row>
    <row r="9245" spans="1:5" x14ac:dyDescent="0.2">
      <c r="A9245" s="21">
        <f>'MODELO TANK'!A9293</f>
        <v>0</v>
      </c>
      <c r="B9245" s="4" t="str">
        <f>IF('MODELO TANK'!D9293="","",'MODELO TANK'!D9293)</f>
        <v/>
      </c>
      <c r="C9245" s="4">
        <f>'MODELO TANK'!Q9293</f>
        <v>0</v>
      </c>
      <c r="D9245" s="22">
        <f>'MODELO TANK'!AM9293</f>
        <v>0</v>
      </c>
      <c r="E9245">
        <v>9242</v>
      </c>
    </row>
    <row r="9246" spans="1:5" x14ac:dyDescent="0.2">
      <c r="A9246" s="21">
        <f>'MODELO TANK'!A9294</f>
        <v>0</v>
      </c>
      <c r="B9246" s="4" t="str">
        <f>IF('MODELO TANK'!D9294="","",'MODELO TANK'!D9294)</f>
        <v/>
      </c>
      <c r="C9246" s="4">
        <f>'MODELO TANK'!Q9294</f>
        <v>0</v>
      </c>
      <c r="D9246" s="22">
        <f>'MODELO TANK'!AM9294</f>
        <v>0</v>
      </c>
      <c r="E9246">
        <v>9243</v>
      </c>
    </row>
    <row r="9247" spans="1:5" x14ac:dyDescent="0.2">
      <c r="A9247" s="21">
        <f>'MODELO TANK'!A9295</f>
        <v>0</v>
      </c>
      <c r="B9247" s="4" t="str">
        <f>IF('MODELO TANK'!D9295="","",'MODELO TANK'!D9295)</f>
        <v/>
      </c>
      <c r="C9247" s="4">
        <f>'MODELO TANK'!Q9295</f>
        <v>0</v>
      </c>
      <c r="D9247" s="22">
        <f>'MODELO TANK'!AM9295</f>
        <v>0</v>
      </c>
      <c r="E9247">
        <v>9244</v>
      </c>
    </row>
    <row r="9248" spans="1:5" x14ac:dyDescent="0.2">
      <c r="A9248" s="21">
        <f>'MODELO TANK'!A9296</f>
        <v>0</v>
      </c>
      <c r="B9248" s="4" t="str">
        <f>IF('MODELO TANK'!D9296="","",'MODELO TANK'!D9296)</f>
        <v/>
      </c>
      <c r="C9248" s="4">
        <f>'MODELO TANK'!Q9296</f>
        <v>0</v>
      </c>
      <c r="D9248" s="22">
        <f>'MODELO TANK'!AM9296</f>
        <v>0</v>
      </c>
      <c r="E9248">
        <v>9245</v>
      </c>
    </row>
    <row r="9249" spans="1:5" x14ac:dyDescent="0.2">
      <c r="A9249" s="21">
        <f>'MODELO TANK'!A9297</f>
        <v>0</v>
      </c>
      <c r="B9249" s="4" t="str">
        <f>IF('MODELO TANK'!D9297="","",'MODELO TANK'!D9297)</f>
        <v/>
      </c>
      <c r="C9249" s="4">
        <f>'MODELO TANK'!Q9297</f>
        <v>0</v>
      </c>
      <c r="D9249" s="22">
        <f>'MODELO TANK'!AM9297</f>
        <v>0</v>
      </c>
      <c r="E9249">
        <v>9246</v>
      </c>
    </row>
    <row r="9250" spans="1:5" x14ac:dyDescent="0.2">
      <c r="A9250" s="21">
        <f>'MODELO TANK'!A9298</f>
        <v>0</v>
      </c>
      <c r="B9250" s="4" t="str">
        <f>IF('MODELO TANK'!D9298="","",'MODELO TANK'!D9298)</f>
        <v/>
      </c>
      <c r="C9250" s="4">
        <f>'MODELO TANK'!Q9298</f>
        <v>0</v>
      </c>
      <c r="D9250" s="22">
        <f>'MODELO TANK'!AM9298</f>
        <v>0</v>
      </c>
      <c r="E9250">
        <v>9247</v>
      </c>
    </row>
    <row r="9251" spans="1:5" x14ac:dyDescent="0.2">
      <c r="A9251" s="21">
        <f>'MODELO TANK'!A9299</f>
        <v>0</v>
      </c>
      <c r="B9251" s="4" t="str">
        <f>IF('MODELO TANK'!D9299="","",'MODELO TANK'!D9299)</f>
        <v/>
      </c>
      <c r="C9251" s="4">
        <f>'MODELO TANK'!Q9299</f>
        <v>0</v>
      </c>
      <c r="D9251" s="22">
        <f>'MODELO TANK'!AM9299</f>
        <v>0</v>
      </c>
      <c r="E9251">
        <v>9248</v>
      </c>
    </row>
    <row r="9252" spans="1:5" x14ac:dyDescent="0.2">
      <c r="A9252" s="21">
        <f>'MODELO TANK'!A9300</f>
        <v>0</v>
      </c>
      <c r="B9252" s="4" t="str">
        <f>IF('MODELO TANK'!D9300="","",'MODELO TANK'!D9300)</f>
        <v/>
      </c>
      <c r="C9252" s="4">
        <f>'MODELO TANK'!Q9300</f>
        <v>0</v>
      </c>
      <c r="D9252" s="22">
        <f>'MODELO TANK'!AM9300</f>
        <v>0</v>
      </c>
      <c r="E9252">
        <v>9249</v>
      </c>
    </row>
    <row r="9253" spans="1:5" x14ac:dyDescent="0.2">
      <c r="A9253" s="21">
        <f>'MODELO TANK'!A9301</f>
        <v>0</v>
      </c>
      <c r="B9253" s="4" t="str">
        <f>IF('MODELO TANK'!D9301="","",'MODELO TANK'!D9301)</f>
        <v/>
      </c>
      <c r="C9253" s="4">
        <f>'MODELO TANK'!Q9301</f>
        <v>0</v>
      </c>
      <c r="D9253" s="22">
        <f>'MODELO TANK'!AM9301</f>
        <v>0</v>
      </c>
      <c r="E9253">
        <v>9250</v>
      </c>
    </row>
    <row r="9254" spans="1:5" x14ac:dyDescent="0.2">
      <c r="A9254" s="21">
        <f>'MODELO TANK'!A9302</f>
        <v>0</v>
      </c>
      <c r="B9254" s="4" t="str">
        <f>IF('MODELO TANK'!D9302="","",'MODELO TANK'!D9302)</f>
        <v/>
      </c>
      <c r="C9254" s="4">
        <f>'MODELO TANK'!Q9302</f>
        <v>0</v>
      </c>
      <c r="D9254" s="22">
        <f>'MODELO TANK'!AM9302</f>
        <v>0</v>
      </c>
      <c r="E9254">
        <v>9251</v>
      </c>
    </row>
    <row r="9255" spans="1:5" x14ac:dyDescent="0.2">
      <c r="A9255" s="21">
        <f>'MODELO TANK'!A9303</f>
        <v>0</v>
      </c>
      <c r="B9255" s="4" t="str">
        <f>IF('MODELO TANK'!D9303="","",'MODELO TANK'!D9303)</f>
        <v/>
      </c>
      <c r="C9255" s="4">
        <f>'MODELO TANK'!Q9303</f>
        <v>0</v>
      </c>
      <c r="D9255" s="22">
        <f>'MODELO TANK'!AM9303</f>
        <v>0</v>
      </c>
      <c r="E9255">
        <v>9252</v>
      </c>
    </row>
    <row r="9256" spans="1:5" x14ac:dyDescent="0.2">
      <c r="A9256" s="21">
        <f>'MODELO TANK'!A9304</f>
        <v>0</v>
      </c>
      <c r="B9256" s="4" t="str">
        <f>IF('MODELO TANK'!D9304="","",'MODELO TANK'!D9304)</f>
        <v/>
      </c>
      <c r="C9256" s="4">
        <f>'MODELO TANK'!Q9304</f>
        <v>0</v>
      </c>
      <c r="D9256" s="22">
        <f>'MODELO TANK'!AM9304</f>
        <v>0</v>
      </c>
      <c r="E9256">
        <v>9253</v>
      </c>
    </row>
    <row r="9257" spans="1:5" x14ac:dyDescent="0.2">
      <c r="A9257" s="21">
        <f>'MODELO TANK'!A9305</f>
        <v>0</v>
      </c>
      <c r="B9257" s="4" t="str">
        <f>IF('MODELO TANK'!D9305="","",'MODELO TANK'!D9305)</f>
        <v/>
      </c>
      <c r="C9257" s="4">
        <f>'MODELO TANK'!Q9305</f>
        <v>0</v>
      </c>
      <c r="D9257" s="22">
        <f>'MODELO TANK'!AM9305</f>
        <v>0</v>
      </c>
      <c r="E9257">
        <v>9254</v>
      </c>
    </row>
    <row r="9258" spans="1:5" x14ac:dyDescent="0.2">
      <c r="A9258" s="21">
        <f>'MODELO TANK'!A9306</f>
        <v>0</v>
      </c>
      <c r="B9258" s="4" t="str">
        <f>IF('MODELO TANK'!D9306="","",'MODELO TANK'!D9306)</f>
        <v/>
      </c>
      <c r="C9258" s="4">
        <f>'MODELO TANK'!Q9306</f>
        <v>0</v>
      </c>
      <c r="D9258" s="22">
        <f>'MODELO TANK'!AM9306</f>
        <v>0</v>
      </c>
      <c r="E9258">
        <v>9255</v>
      </c>
    </row>
    <row r="9259" spans="1:5" x14ac:dyDescent="0.2">
      <c r="A9259" s="21">
        <f>'MODELO TANK'!A9307</f>
        <v>0</v>
      </c>
      <c r="B9259" s="4" t="str">
        <f>IF('MODELO TANK'!D9307="","",'MODELO TANK'!D9307)</f>
        <v/>
      </c>
      <c r="C9259" s="4">
        <f>'MODELO TANK'!Q9307</f>
        <v>0</v>
      </c>
      <c r="D9259" s="22">
        <f>'MODELO TANK'!AM9307</f>
        <v>0</v>
      </c>
      <c r="E9259">
        <v>9256</v>
      </c>
    </row>
    <row r="9260" spans="1:5" x14ac:dyDescent="0.2">
      <c r="A9260" s="21">
        <f>'MODELO TANK'!A9308</f>
        <v>0</v>
      </c>
      <c r="B9260" s="4" t="str">
        <f>IF('MODELO TANK'!D9308="","",'MODELO TANK'!D9308)</f>
        <v/>
      </c>
      <c r="C9260" s="4">
        <f>'MODELO TANK'!Q9308</f>
        <v>0</v>
      </c>
      <c r="D9260" s="22">
        <f>'MODELO TANK'!AM9308</f>
        <v>0</v>
      </c>
      <c r="E9260">
        <v>9257</v>
      </c>
    </row>
    <row r="9261" spans="1:5" x14ac:dyDescent="0.2">
      <c r="A9261" s="21">
        <f>'MODELO TANK'!A9309</f>
        <v>0</v>
      </c>
      <c r="B9261" s="4" t="str">
        <f>IF('MODELO TANK'!D9309="","",'MODELO TANK'!D9309)</f>
        <v/>
      </c>
      <c r="C9261" s="4">
        <f>'MODELO TANK'!Q9309</f>
        <v>0</v>
      </c>
      <c r="D9261" s="22">
        <f>'MODELO TANK'!AM9309</f>
        <v>0</v>
      </c>
      <c r="E9261">
        <v>9258</v>
      </c>
    </row>
    <row r="9262" spans="1:5" x14ac:dyDescent="0.2">
      <c r="A9262" s="21">
        <f>'MODELO TANK'!A9310</f>
        <v>0</v>
      </c>
      <c r="B9262" s="4" t="str">
        <f>IF('MODELO TANK'!D9310="","",'MODELO TANK'!D9310)</f>
        <v/>
      </c>
      <c r="C9262" s="4">
        <f>'MODELO TANK'!Q9310</f>
        <v>0</v>
      </c>
      <c r="D9262" s="22">
        <f>'MODELO TANK'!AM9310</f>
        <v>0</v>
      </c>
      <c r="E9262">
        <v>9259</v>
      </c>
    </row>
    <row r="9263" spans="1:5" x14ac:dyDescent="0.2">
      <c r="A9263" s="21">
        <f>'MODELO TANK'!A9311</f>
        <v>0</v>
      </c>
      <c r="B9263" s="4" t="str">
        <f>IF('MODELO TANK'!D9311="","",'MODELO TANK'!D9311)</f>
        <v/>
      </c>
      <c r="C9263" s="4">
        <f>'MODELO TANK'!Q9311</f>
        <v>0</v>
      </c>
      <c r="D9263" s="22">
        <f>'MODELO TANK'!AM9311</f>
        <v>0</v>
      </c>
      <c r="E9263">
        <v>9260</v>
      </c>
    </row>
    <row r="9264" spans="1:5" x14ac:dyDescent="0.2">
      <c r="A9264" s="21">
        <f>'MODELO TANK'!A9312</f>
        <v>0</v>
      </c>
      <c r="B9264" s="4" t="str">
        <f>IF('MODELO TANK'!D9312="","",'MODELO TANK'!D9312)</f>
        <v/>
      </c>
      <c r="C9264" s="4">
        <f>'MODELO TANK'!Q9312</f>
        <v>0</v>
      </c>
      <c r="D9264" s="22">
        <f>'MODELO TANK'!AM9312</f>
        <v>0</v>
      </c>
      <c r="E9264">
        <v>9261</v>
      </c>
    </row>
    <row r="9265" spans="1:5" x14ac:dyDescent="0.2">
      <c r="A9265" s="21">
        <f>'MODELO TANK'!A9313</f>
        <v>0</v>
      </c>
      <c r="B9265" s="4" t="str">
        <f>IF('MODELO TANK'!D9313="","",'MODELO TANK'!D9313)</f>
        <v/>
      </c>
      <c r="C9265" s="4">
        <f>'MODELO TANK'!Q9313</f>
        <v>0</v>
      </c>
      <c r="D9265" s="22">
        <f>'MODELO TANK'!AM9313</f>
        <v>0</v>
      </c>
      <c r="E9265">
        <v>9262</v>
      </c>
    </row>
    <row r="9266" spans="1:5" x14ac:dyDescent="0.2">
      <c r="A9266" s="21">
        <f>'MODELO TANK'!A9314</f>
        <v>0</v>
      </c>
      <c r="B9266" s="4" t="str">
        <f>IF('MODELO TANK'!D9314="","",'MODELO TANK'!D9314)</f>
        <v/>
      </c>
      <c r="C9266" s="4">
        <f>'MODELO TANK'!Q9314</f>
        <v>0</v>
      </c>
      <c r="D9266" s="22">
        <f>'MODELO TANK'!AM9314</f>
        <v>0</v>
      </c>
      <c r="E9266">
        <v>9263</v>
      </c>
    </row>
    <row r="9267" spans="1:5" x14ac:dyDescent="0.2">
      <c r="A9267" s="21">
        <f>'MODELO TANK'!A9315</f>
        <v>0</v>
      </c>
      <c r="B9267" s="4" t="str">
        <f>IF('MODELO TANK'!D9315="","",'MODELO TANK'!D9315)</f>
        <v/>
      </c>
      <c r="C9267" s="4">
        <f>'MODELO TANK'!Q9315</f>
        <v>0</v>
      </c>
      <c r="D9267" s="22">
        <f>'MODELO TANK'!AM9315</f>
        <v>0</v>
      </c>
      <c r="E9267">
        <v>9264</v>
      </c>
    </row>
    <row r="9268" spans="1:5" x14ac:dyDescent="0.2">
      <c r="A9268" s="21">
        <f>'MODELO TANK'!A9316</f>
        <v>0</v>
      </c>
      <c r="B9268" s="4" t="str">
        <f>IF('MODELO TANK'!D9316="","",'MODELO TANK'!D9316)</f>
        <v/>
      </c>
      <c r="C9268" s="4">
        <f>'MODELO TANK'!Q9316</f>
        <v>0</v>
      </c>
      <c r="D9268" s="22">
        <f>'MODELO TANK'!AM9316</f>
        <v>0</v>
      </c>
      <c r="E9268">
        <v>9265</v>
      </c>
    </row>
    <row r="9269" spans="1:5" x14ac:dyDescent="0.2">
      <c r="A9269" s="21">
        <f>'MODELO TANK'!A9317</f>
        <v>0</v>
      </c>
      <c r="B9269" s="4" t="str">
        <f>IF('MODELO TANK'!D9317="","",'MODELO TANK'!D9317)</f>
        <v/>
      </c>
      <c r="C9269" s="4">
        <f>'MODELO TANK'!Q9317</f>
        <v>0</v>
      </c>
      <c r="D9269" s="22">
        <f>'MODELO TANK'!AM9317</f>
        <v>0</v>
      </c>
      <c r="E9269">
        <v>9266</v>
      </c>
    </row>
    <row r="9270" spans="1:5" x14ac:dyDescent="0.2">
      <c r="A9270" s="21">
        <f>'MODELO TANK'!A9318</f>
        <v>0</v>
      </c>
      <c r="B9270" s="4" t="str">
        <f>IF('MODELO TANK'!D9318="","",'MODELO TANK'!D9318)</f>
        <v/>
      </c>
      <c r="C9270" s="4">
        <f>'MODELO TANK'!Q9318</f>
        <v>0</v>
      </c>
      <c r="D9270" s="22">
        <f>'MODELO TANK'!AM9318</f>
        <v>0</v>
      </c>
      <c r="E9270">
        <v>9267</v>
      </c>
    </row>
    <row r="9271" spans="1:5" x14ac:dyDescent="0.2">
      <c r="A9271" s="21">
        <f>'MODELO TANK'!A9319</f>
        <v>0</v>
      </c>
      <c r="B9271" s="4" t="str">
        <f>IF('MODELO TANK'!D9319="","",'MODELO TANK'!D9319)</f>
        <v/>
      </c>
      <c r="C9271" s="4">
        <f>'MODELO TANK'!Q9319</f>
        <v>0</v>
      </c>
      <c r="D9271" s="22">
        <f>'MODELO TANK'!AM9319</f>
        <v>0</v>
      </c>
      <c r="E9271">
        <v>9268</v>
      </c>
    </row>
    <row r="9272" spans="1:5" x14ac:dyDescent="0.2">
      <c r="A9272" s="21">
        <f>'MODELO TANK'!A9320</f>
        <v>0</v>
      </c>
      <c r="B9272" s="4" t="str">
        <f>IF('MODELO TANK'!D9320="","",'MODELO TANK'!D9320)</f>
        <v/>
      </c>
      <c r="C9272" s="4">
        <f>'MODELO TANK'!Q9320</f>
        <v>0</v>
      </c>
      <c r="D9272" s="22">
        <f>'MODELO TANK'!AM9320</f>
        <v>0</v>
      </c>
      <c r="E9272">
        <v>9269</v>
      </c>
    </row>
    <row r="9273" spans="1:5" x14ac:dyDescent="0.2">
      <c r="A9273" s="21">
        <f>'MODELO TANK'!A9321</f>
        <v>0</v>
      </c>
      <c r="B9273" s="4" t="str">
        <f>IF('MODELO TANK'!D9321="","",'MODELO TANK'!D9321)</f>
        <v/>
      </c>
      <c r="C9273" s="4">
        <f>'MODELO TANK'!Q9321</f>
        <v>0</v>
      </c>
      <c r="D9273" s="22">
        <f>'MODELO TANK'!AM9321</f>
        <v>0</v>
      </c>
      <c r="E9273">
        <v>9270</v>
      </c>
    </row>
    <row r="9274" spans="1:5" x14ac:dyDescent="0.2">
      <c r="A9274" s="21">
        <f>'MODELO TANK'!A9322</f>
        <v>0</v>
      </c>
      <c r="B9274" s="4" t="str">
        <f>IF('MODELO TANK'!D9322="","",'MODELO TANK'!D9322)</f>
        <v/>
      </c>
      <c r="C9274" s="4">
        <f>'MODELO TANK'!Q9322</f>
        <v>0</v>
      </c>
      <c r="D9274" s="22">
        <f>'MODELO TANK'!AM9322</f>
        <v>0</v>
      </c>
      <c r="E9274">
        <v>9271</v>
      </c>
    </row>
    <row r="9275" spans="1:5" x14ac:dyDescent="0.2">
      <c r="A9275" s="21">
        <f>'MODELO TANK'!A9323</f>
        <v>0</v>
      </c>
      <c r="B9275" s="4" t="str">
        <f>IF('MODELO TANK'!D9323="","",'MODELO TANK'!D9323)</f>
        <v/>
      </c>
      <c r="C9275" s="4">
        <f>'MODELO TANK'!Q9323</f>
        <v>0</v>
      </c>
      <c r="D9275" s="22">
        <f>'MODELO TANK'!AM9323</f>
        <v>0</v>
      </c>
      <c r="E9275">
        <v>9272</v>
      </c>
    </row>
    <row r="9276" spans="1:5" x14ac:dyDescent="0.2">
      <c r="A9276" s="21">
        <f>'MODELO TANK'!A9324</f>
        <v>0</v>
      </c>
      <c r="B9276" s="4" t="str">
        <f>IF('MODELO TANK'!D9324="","",'MODELO TANK'!D9324)</f>
        <v/>
      </c>
      <c r="C9276" s="4">
        <f>'MODELO TANK'!Q9324</f>
        <v>0</v>
      </c>
      <c r="D9276" s="22">
        <f>'MODELO TANK'!AM9324</f>
        <v>0</v>
      </c>
      <c r="E9276">
        <v>9273</v>
      </c>
    </row>
    <row r="9277" spans="1:5" x14ac:dyDescent="0.2">
      <c r="A9277" s="21">
        <f>'MODELO TANK'!A9325</f>
        <v>0</v>
      </c>
      <c r="B9277" s="4" t="str">
        <f>IF('MODELO TANK'!D9325="","",'MODELO TANK'!D9325)</f>
        <v/>
      </c>
      <c r="C9277" s="4">
        <f>'MODELO TANK'!Q9325</f>
        <v>0</v>
      </c>
      <c r="D9277" s="22">
        <f>'MODELO TANK'!AM9325</f>
        <v>0</v>
      </c>
      <c r="E9277">
        <v>9274</v>
      </c>
    </row>
    <row r="9278" spans="1:5" x14ac:dyDescent="0.2">
      <c r="A9278" s="21">
        <f>'MODELO TANK'!A9326</f>
        <v>0</v>
      </c>
      <c r="B9278" s="4" t="str">
        <f>IF('MODELO TANK'!D9326="","",'MODELO TANK'!D9326)</f>
        <v/>
      </c>
      <c r="C9278" s="4">
        <f>'MODELO TANK'!Q9326</f>
        <v>0</v>
      </c>
      <c r="D9278" s="22">
        <f>'MODELO TANK'!AM9326</f>
        <v>0</v>
      </c>
      <c r="E9278">
        <v>9275</v>
      </c>
    </row>
    <row r="9279" spans="1:5" x14ac:dyDescent="0.2">
      <c r="A9279" s="21">
        <f>'MODELO TANK'!A9327</f>
        <v>0</v>
      </c>
      <c r="B9279" s="4" t="str">
        <f>IF('MODELO TANK'!D9327="","",'MODELO TANK'!D9327)</f>
        <v/>
      </c>
      <c r="C9279" s="4">
        <f>'MODELO TANK'!Q9327</f>
        <v>0</v>
      </c>
      <c r="D9279" s="22">
        <f>'MODELO TANK'!AM9327</f>
        <v>0</v>
      </c>
      <c r="E9279">
        <v>9276</v>
      </c>
    </row>
    <row r="9280" spans="1:5" x14ac:dyDescent="0.2">
      <c r="A9280" s="21">
        <f>'MODELO TANK'!A9328</f>
        <v>0</v>
      </c>
      <c r="B9280" s="4" t="str">
        <f>IF('MODELO TANK'!D9328="","",'MODELO TANK'!D9328)</f>
        <v/>
      </c>
      <c r="C9280" s="4">
        <f>'MODELO TANK'!Q9328</f>
        <v>0</v>
      </c>
      <c r="D9280" s="22">
        <f>'MODELO TANK'!AM9328</f>
        <v>0</v>
      </c>
      <c r="E9280">
        <v>9277</v>
      </c>
    </row>
    <row r="9281" spans="1:5" x14ac:dyDescent="0.2">
      <c r="A9281" s="21">
        <f>'MODELO TANK'!A9329</f>
        <v>0</v>
      </c>
      <c r="B9281" s="4" t="str">
        <f>IF('MODELO TANK'!D9329="","",'MODELO TANK'!D9329)</f>
        <v/>
      </c>
      <c r="C9281" s="4">
        <f>'MODELO TANK'!Q9329</f>
        <v>0</v>
      </c>
      <c r="D9281" s="22">
        <f>'MODELO TANK'!AM9329</f>
        <v>0</v>
      </c>
      <c r="E9281">
        <v>9278</v>
      </c>
    </row>
    <row r="9282" spans="1:5" x14ac:dyDescent="0.2">
      <c r="A9282" s="21">
        <f>'MODELO TANK'!A9330</f>
        <v>0</v>
      </c>
      <c r="B9282" s="4" t="str">
        <f>IF('MODELO TANK'!D9330="","",'MODELO TANK'!D9330)</f>
        <v/>
      </c>
      <c r="C9282" s="4">
        <f>'MODELO TANK'!Q9330</f>
        <v>0</v>
      </c>
      <c r="D9282" s="22">
        <f>'MODELO TANK'!AM9330</f>
        <v>0</v>
      </c>
      <c r="E9282">
        <v>9279</v>
      </c>
    </row>
    <row r="9283" spans="1:5" x14ac:dyDescent="0.2">
      <c r="A9283" s="21">
        <f>'MODELO TANK'!A9331</f>
        <v>0</v>
      </c>
      <c r="B9283" s="4" t="str">
        <f>IF('MODELO TANK'!D9331="","",'MODELO TANK'!D9331)</f>
        <v/>
      </c>
      <c r="C9283" s="4">
        <f>'MODELO TANK'!Q9331</f>
        <v>0</v>
      </c>
      <c r="D9283" s="22">
        <f>'MODELO TANK'!AM9331</f>
        <v>0</v>
      </c>
      <c r="E9283">
        <v>9280</v>
      </c>
    </row>
    <row r="9284" spans="1:5" x14ac:dyDescent="0.2">
      <c r="A9284" s="21">
        <f>'MODELO TANK'!A9332</f>
        <v>0</v>
      </c>
      <c r="B9284" s="4" t="str">
        <f>IF('MODELO TANK'!D9332="","",'MODELO TANK'!D9332)</f>
        <v/>
      </c>
      <c r="C9284" s="4">
        <f>'MODELO TANK'!Q9332</f>
        <v>0</v>
      </c>
      <c r="D9284" s="22">
        <f>'MODELO TANK'!AM9332</f>
        <v>0</v>
      </c>
      <c r="E9284">
        <v>9281</v>
      </c>
    </row>
    <row r="9285" spans="1:5" x14ac:dyDescent="0.2">
      <c r="A9285" s="21">
        <f>'MODELO TANK'!A9333</f>
        <v>0</v>
      </c>
      <c r="B9285" s="4" t="str">
        <f>IF('MODELO TANK'!D9333="","",'MODELO TANK'!D9333)</f>
        <v/>
      </c>
      <c r="C9285" s="4">
        <f>'MODELO TANK'!Q9333</f>
        <v>0</v>
      </c>
      <c r="D9285" s="22">
        <f>'MODELO TANK'!AM9333</f>
        <v>0</v>
      </c>
      <c r="E9285">
        <v>9282</v>
      </c>
    </row>
    <row r="9286" spans="1:5" x14ac:dyDescent="0.2">
      <c r="A9286" s="21">
        <f>'MODELO TANK'!A9334</f>
        <v>0</v>
      </c>
      <c r="B9286" s="4" t="str">
        <f>IF('MODELO TANK'!D9334="","",'MODELO TANK'!D9334)</f>
        <v/>
      </c>
      <c r="C9286" s="4">
        <f>'MODELO TANK'!Q9334</f>
        <v>0</v>
      </c>
      <c r="D9286" s="22">
        <f>'MODELO TANK'!AM9334</f>
        <v>0</v>
      </c>
      <c r="E9286">
        <v>9283</v>
      </c>
    </row>
    <row r="9287" spans="1:5" x14ac:dyDescent="0.2">
      <c r="A9287" s="21">
        <f>'MODELO TANK'!A9335</f>
        <v>0</v>
      </c>
      <c r="B9287" s="4" t="str">
        <f>IF('MODELO TANK'!D9335="","",'MODELO TANK'!D9335)</f>
        <v/>
      </c>
      <c r="C9287" s="4">
        <f>'MODELO TANK'!Q9335</f>
        <v>0</v>
      </c>
      <c r="D9287" s="22">
        <f>'MODELO TANK'!AM9335</f>
        <v>0</v>
      </c>
      <c r="E9287">
        <v>9284</v>
      </c>
    </row>
    <row r="9288" spans="1:5" x14ac:dyDescent="0.2">
      <c r="A9288" s="21">
        <f>'MODELO TANK'!A9336</f>
        <v>0</v>
      </c>
      <c r="B9288" s="4" t="str">
        <f>IF('MODELO TANK'!D9336="","",'MODELO TANK'!D9336)</f>
        <v/>
      </c>
      <c r="C9288" s="4">
        <f>'MODELO TANK'!Q9336</f>
        <v>0</v>
      </c>
      <c r="D9288" s="22">
        <f>'MODELO TANK'!AM9336</f>
        <v>0</v>
      </c>
      <c r="E9288">
        <v>9285</v>
      </c>
    </row>
    <row r="9289" spans="1:5" x14ac:dyDescent="0.2">
      <c r="A9289" s="21">
        <f>'MODELO TANK'!A9337</f>
        <v>0</v>
      </c>
      <c r="B9289" s="4" t="str">
        <f>IF('MODELO TANK'!D9337="","",'MODELO TANK'!D9337)</f>
        <v/>
      </c>
      <c r="C9289" s="4">
        <f>'MODELO TANK'!Q9337</f>
        <v>0</v>
      </c>
      <c r="D9289" s="22">
        <f>'MODELO TANK'!AM9337</f>
        <v>0</v>
      </c>
      <c r="E9289">
        <v>9286</v>
      </c>
    </row>
    <row r="9290" spans="1:5" x14ac:dyDescent="0.2">
      <c r="A9290" s="21">
        <f>'MODELO TANK'!A9338</f>
        <v>0</v>
      </c>
      <c r="B9290" s="4" t="str">
        <f>IF('MODELO TANK'!D9338="","",'MODELO TANK'!D9338)</f>
        <v/>
      </c>
      <c r="C9290" s="4">
        <f>'MODELO TANK'!Q9338</f>
        <v>0</v>
      </c>
      <c r="D9290" s="22">
        <f>'MODELO TANK'!AM9338</f>
        <v>0</v>
      </c>
      <c r="E9290">
        <v>9287</v>
      </c>
    </row>
    <row r="9291" spans="1:5" x14ac:dyDescent="0.2">
      <c r="A9291" s="21">
        <f>'MODELO TANK'!A9339</f>
        <v>0</v>
      </c>
      <c r="B9291" s="4" t="str">
        <f>IF('MODELO TANK'!D9339="","",'MODELO TANK'!D9339)</f>
        <v/>
      </c>
      <c r="C9291" s="4">
        <f>'MODELO TANK'!Q9339</f>
        <v>0</v>
      </c>
      <c r="D9291" s="22">
        <f>'MODELO TANK'!AM9339</f>
        <v>0</v>
      </c>
      <c r="E9291">
        <v>9288</v>
      </c>
    </row>
    <row r="9292" spans="1:5" x14ac:dyDescent="0.2">
      <c r="A9292" s="21">
        <f>'MODELO TANK'!A9340</f>
        <v>0</v>
      </c>
      <c r="B9292" s="4" t="str">
        <f>IF('MODELO TANK'!D9340="","",'MODELO TANK'!D9340)</f>
        <v/>
      </c>
      <c r="C9292" s="4">
        <f>'MODELO TANK'!Q9340</f>
        <v>0</v>
      </c>
      <c r="D9292" s="22">
        <f>'MODELO TANK'!AM9340</f>
        <v>0</v>
      </c>
      <c r="E9292">
        <v>9289</v>
      </c>
    </row>
    <row r="9293" spans="1:5" x14ac:dyDescent="0.2">
      <c r="A9293" s="21">
        <f>'MODELO TANK'!A9341</f>
        <v>0</v>
      </c>
      <c r="B9293" s="4" t="str">
        <f>IF('MODELO TANK'!D9341="","",'MODELO TANK'!D9341)</f>
        <v/>
      </c>
      <c r="C9293" s="4">
        <f>'MODELO TANK'!Q9341</f>
        <v>0</v>
      </c>
      <c r="D9293" s="22">
        <f>'MODELO TANK'!AM9341</f>
        <v>0</v>
      </c>
      <c r="E9293">
        <v>9290</v>
      </c>
    </row>
    <row r="9294" spans="1:5" x14ac:dyDescent="0.2">
      <c r="A9294" s="21">
        <f>'MODELO TANK'!A9342</f>
        <v>0</v>
      </c>
      <c r="B9294" s="4" t="str">
        <f>IF('MODELO TANK'!D9342="","",'MODELO TANK'!D9342)</f>
        <v/>
      </c>
      <c r="C9294" s="4">
        <f>'MODELO TANK'!Q9342</f>
        <v>0</v>
      </c>
      <c r="D9294" s="22">
        <f>'MODELO TANK'!AM9342</f>
        <v>0</v>
      </c>
      <c r="E9294">
        <v>9291</v>
      </c>
    </row>
    <row r="9295" spans="1:5" x14ac:dyDescent="0.2">
      <c r="A9295" s="21">
        <f>'MODELO TANK'!A9343</f>
        <v>0</v>
      </c>
      <c r="B9295" s="4" t="str">
        <f>IF('MODELO TANK'!D9343="","",'MODELO TANK'!D9343)</f>
        <v/>
      </c>
      <c r="C9295" s="4">
        <f>'MODELO TANK'!Q9343</f>
        <v>0</v>
      </c>
      <c r="D9295" s="22">
        <f>'MODELO TANK'!AM9343</f>
        <v>0</v>
      </c>
      <c r="E9295">
        <v>9292</v>
      </c>
    </row>
    <row r="9296" spans="1:5" x14ac:dyDescent="0.2">
      <c r="A9296" s="21">
        <f>'MODELO TANK'!A9344</f>
        <v>0</v>
      </c>
      <c r="B9296" s="4" t="str">
        <f>IF('MODELO TANK'!D9344="","",'MODELO TANK'!D9344)</f>
        <v/>
      </c>
      <c r="C9296" s="4">
        <f>'MODELO TANK'!Q9344</f>
        <v>0</v>
      </c>
      <c r="D9296" s="22">
        <f>'MODELO TANK'!AM9344</f>
        <v>0</v>
      </c>
      <c r="E9296">
        <v>9293</v>
      </c>
    </row>
    <row r="9297" spans="1:5" x14ac:dyDescent="0.2">
      <c r="A9297" s="21">
        <f>'MODELO TANK'!A9345</f>
        <v>0</v>
      </c>
      <c r="B9297" s="4" t="str">
        <f>IF('MODELO TANK'!D9345="","",'MODELO TANK'!D9345)</f>
        <v/>
      </c>
      <c r="C9297" s="4">
        <f>'MODELO TANK'!Q9345</f>
        <v>0</v>
      </c>
      <c r="D9297" s="22">
        <f>'MODELO TANK'!AM9345</f>
        <v>0</v>
      </c>
      <c r="E9297">
        <v>9294</v>
      </c>
    </row>
    <row r="9298" spans="1:5" x14ac:dyDescent="0.2">
      <c r="A9298" s="21">
        <f>'MODELO TANK'!A9346</f>
        <v>0</v>
      </c>
      <c r="B9298" s="4" t="str">
        <f>IF('MODELO TANK'!D9346="","",'MODELO TANK'!D9346)</f>
        <v/>
      </c>
      <c r="C9298" s="4">
        <f>'MODELO TANK'!Q9346</f>
        <v>0</v>
      </c>
      <c r="D9298" s="22">
        <f>'MODELO TANK'!AM9346</f>
        <v>0</v>
      </c>
      <c r="E9298">
        <v>9295</v>
      </c>
    </row>
    <row r="9299" spans="1:5" x14ac:dyDescent="0.2">
      <c r="A9299" s="21">
        <f>'MODELO TANK'!A9347</f>
        <v>0</v>
      </c>
      <c r="B9299" s="4" t="str">
        <f>IF('MODELO TANK'!D9347="","",'MODELO TANK'!D9347)</f>
        <v/>
      </c>
      <c r="C9299" s="4">
        <f>'MODELO TANK'!Q9347</f>
        <v>0</v>
      </c>
      <c r="D9299" s="22">
        <f>'MODELO TANK'!AM9347</f>
        <v>0</v>
      </c>
      <c r="E9299">
        <v>9296</v>
      </c>
    </row>
    <row r="9300" spans="1:5" x14ac:dyDescent="0.2">
      <c r="A9300" s="21">
        <f>'MODELO TANK'!A9348</f>
        <v>0</v>
      </c>
      <c r="B9300" s="4" t="str">
        <f>IF('MODELO TANK'!D9348="","",'MODELO TANK'!D9348)</f>
        <v/>
      </c>
      <c r="C9300" s="4">
        <f>'MODELO TANK'!Q9348</f>
        <v>0</v>
      </c>
      <c r="D9300" s="22">
        <f>'MODELO TANK'!AM9348</f>
        <v>0</v>
      </c>
      <c r="E9300">
        <v>9297</v>
      </c>
    </row>
    <row r="9301" spans="1:5" x14ac:dyDescent="0.2">
      <c r="A9301" s="21">
        <f>'MODELO TANK'!A9349</f>
        <v>0</v>
      </c>
      <c r="B9301" s="4" t="str">
        <f>IF('MODELO TANK'!D9349="","",'MODELO TANK'!D9349)</f>
        <v/>
      </c>
      <c r="C9301" s="4">
        <f>'MODELO TANK'!Q9349</f>
        <v>0</v>
      </c>
      <c r="D9301" s="22">
        <f>'MODELO TANK'!AM9349</f>
        <v>0</v>
      </c>
      <c r="E9301">
        <v>9298</v>
      </c>
    </row>
    <row r="9302" spans="1:5" x14ac:dyDescent="0.2">
      <c r="A9302" s="21">
        <f>'MODELO TANK'!A9350</f>
        <v>0</v>
      </c>
      <c r="B9302" s="4" t="str">
        <f>IF('MODELO TANK'!D9350="","",'MODELO TANK'!D9350)</f>
        <v/>
      </c>
      <c r="C9302" s="4">
        <f>'MODELO TANK'!Q9350</f>
        <v>0</v>
      </c>
      <c r="D9302" s="22">
        <f>'MODELO TANK'!AM9350</f>
        <v>0</v>
      </c>
      <c r="E9302">
        <v>9299</v>
      </c>
    </row>
    <row r="9303" spans="1:5" x14ac:dyDescent="0.2">
      <c r="A9303" s="21">
        <f>'MODELO TANK'!A9351</f>
        <v>0</v>
      </c>
      <c r="B9303" s="4" t="str">
        <f>IF('MODELO TANK'!D9351="","",'MODELO TANK'!D9351)</f>
        <v/>
      </c>
      <c r="C9303" s="4">
        <f>'MODELO TANK'!Q9351</f>
        <v>0</v>
      </c>
      <c r="D9303" s="22">
        <f>'MODELO TANK'!AM9351</f>
        <v>0</v>
      </c>
      <c r="E9303">
        <v>9300</v>
      </c>
    </row>
    <row r="9304" spans="1:5" x14ac:dyDescent="0.2">
      <c r="A9304" s="21">
        <f>'MODELO TANK'!A9352</f>
        <v>0</v>
      </c>
      <c r="B9304" s="4" t="str">
        <f>IF('MODELO TANK'!D9352="","",'MODELO TANK'!D9352)</f>
        <v/>
      </c>
      <c r="C9304" s="4">
        <f>'MODELO TANK'!Q9352</f>
        <v>0</v>
      </c>
      <c r="D9304" s="22">
        <f>'MODELO TANK'!AM9352</f>
        <v>0</v>
      </c>
      <c r="E9304">
        <v>9301</v>
      </c>
    </row>
    <row r="9305" spans="1:5" x14ac:dyDescent="0.2">
      <c r="A9305" s="21">
        <f>'MODELO TANK'!A9353</f>
        <v>0</v>
      </c>
      <c r="B9305" s="4" t="str">
        <f>IF('MODELO TANK'!D9353="","",'MODELO TANK'!D9353)</f>
        <v/>
      </c>
      <c r="C9305" s="4">
        <f>'MODELO TANK'!Q9353</f>
        <v>0</v>
      </c>
      <c r="D9305" s="22">
        <f>'MODELO TANK'!AM9353</f>
        <v>0</v>
      </c>
      <c r="E9305">
        <v>9302</v>
      </c>
    </row>
    <row r="9306" spans="1:5" x14ac:dyDescent="0.2">
      <c r="A9306" s="21">
        <f>'MODELO TANK'!A9354</f>
        <v>0</v>
      </c>
      <c r="B9306" s="4" t="str">
        <f>IF('MODELO TANK'!D9354="","",'MODELO TANK'!D9354)</f>
        <v/>
      </c>
      <c r="C9306" s="4">
        <f>'MODELO TANK'!Q9354</f>
        <v>0</v>
      </c>
      <c r="D9306" s="22">
        <f>'MODELO TANK'!AM9354</f>
        <v>0</v>
      </c>
      <c r="E9306">
        <v>9303</v>
      </c>
    </row>
    <row r="9307" spans="1:5" x14ac:dyDescent="0.2">
      <c r="A9307" s="21">
        <f>'MODELO TANK'!A9355</f>
        <v>0</v>
      </c>
      <c r="B9307" s="4" t="str">
        <f>IF('MODELO TANK'!D9355="","",'MODELO TANK'!D9355)</f>
        <v/>
      </c>
      <c r="C9307" s="4">
        <f>'MODELO TANK'!Q9355</f>
        <v>0</v>
      </c>
      <c r="D9307" s="22">
        <f>'MODELO TANK'!AM9355</f>
        <v>0</v>
      </c>
      <c r="E9307">
        <v>9304</v>
      </c>
    </row>
    <row r="9308" spans="1:5" x14ac:dyDescent="0.2">
      <c r="A9308" s="21">
        <f>'MODELO TANK'!A9356</f>
        <v>0</v>
      </c>
      <c r="B9308" s="4" t="str">
        <f>IF('MODELO TANK'!D9356="","",'MODELO TANK'!D9356)</f>
        <v/>
      </c>
      <c r="C9308" s="4">
        <f>'MODELO TANK'!Q9356</f>
        <v>0</v>
      </c>
      <c r="D9308" s="22">
        <f>'MODELO TANK'!AM9356</f>
        <v>0</v>
      </c>
      <c r="E9308">
        <v>9305</v>
      </c>
    </row>
    <row r="9309" spans="1:5" x14ac:dyDescent="0.2">
      <c r="A9309" s="21">
        <f>'MODELO TANK'!A9357</f>
        <v>0</v>
      </c>
      <c r="B9309" s="4" t="str">
        <f>IF('MODELO TANK'!D9357="","",'MODELO TANK'!D9357)</f>
        <v/>
      </c>
      <c r="C9309" s="4">
        <f>'MODELO TANK'!Q9357</f>
        <v>0</v>
      </c>
      <c r="D9309" s="22">
        <f>'MODELO TANK'!AM9357</f>
        <v>0</v>
      </c>
      <c r="E9309">
        <v>9306</v>
      </c>
    </row>
    <row r="9310" spans="1:5" x14ac:dyDescent="0.2">
      <c r="A9310" s="21">
        <f>'MODELO TANK'!A9358</f>
        <v>0</v>
      </c>
      <c r="B9310" s="4" t="str">
        <f>IF('MODELO TANK'!D9358="","",'MODELO TANK'!D9358)</f>
        <v/>
      </c>
      <c r="C9310" s="4">
        <f>'MODELO TANK'!Q9358</f>
        <v>0</v>
      </c>
      <c r="D9310" s="22">
        <f>'MODELO TANK'!AM9358</f>
        <v>0</v>
      </c>
      <c r="E9310">
        <v>9307</v>
      </c>
    </row>
    <row r="9311" spans="1:5" x14ac:dyDescent="0.2">
      <c r="A9311" s="21">
        <f>'MODELO TANK'!A9359</f>
        <v>0</v>
      </c>
      <c r="B9311" s="4" t="str">
        <f>IF('MODELO TANK'!D9359="","",'MODELO TANK'!D9359)</f>
        <v/>
      </c>
      <c r="C9311" s="4">
        <f>'MODELO TANK'!Q9359</f>
        <v>0</v>
      </c>
      <c r="D9311" s="22">
        <f>'MODELO TANK'!AM9359</f>
        <v>0</v>
      </c>
      <c r="E9311">
        <v>9308</v>
      </c>
    </row>
    <row r="9312" spans="1:5" x14ac:dyDescent="0.2">
      <c r="A9312" s="21">
        <f>'MODELO TANK'!A9360</f>
        <v>0</v>
      </c>
      <c r="B9312" s="4" t="str">
        <f>IF('MODELO TANK'!D9360="","",'MODELO TANK'!D9360)</f>
        <v/>
      </c>
      <c r="C9312" s="4">
        <f>'MODELO TANK'!Q9360</f>
        <v>0</v>
      </c>
      <c r="D9312" s="22">
        <f>'MODELO TANK'!AM9360</f>
        <v>0</v>
      </c>
      <c r="E9312">
        <v>9309</v>
      </c>
    </row>
    <row r="9313" spans="1:5" x14ac:dyDescent="0.2">
      <c r="A9313" s="21">
        <f>'MODELO TANK'!A9361</f>
        <v>0</v>
      </c>
      <c r="B9313" s="4" t="str">
        <f>IF('MODELO TANK'!D9361="","",'MODELO TANK'!D9361)</f>
        <v/>
      </c>
      <c r="C9313" s="4">
        <f>'MODELO TANK'!Q9361</f>
        <v>0</v>
      </c>
      <c r="D9313" s="22">
        <f>'MODELO TANK'!AM9361</f>
        <v>0</v>
      </c>
      <c r="E9313">
        <v>9310</v>
      </c>
    </row>
    <row r="9314" spans="1:5" x14ac:dyDescent="0.2">
      <c r="A9314" s="21">
        <f>'MODELO TANK'!A9362</f>
        <v>0</v>
      </c>
      <c r="B9314" s="4" t="str">
        <f>IF('MODELO TANK'!D9362="","",'MODELO TANK'!D9362)</f>
        <v/>
      </c>
      <c r="C9314" s="4">
        <f>'MODELO TANK'!Q9362</f>
        <v>0</v>
      </c>
      <c r="D9314" s="22">
        <f>'MODELO TANK'!AM9362</f>
        <v>0</v>
      </c>
      <c r="E9314">
        <v>9311</v>
      </c>
    </row>
    <row r="9315" spans="1:5" x14ac:dyDescent="0.2">
      <c r="A9315" s="21">
        <f>'MODELO TANK'!A9363</f>
        <v>0</v>
      </c>
      <c r="B9315" s="4" t="str">
        <f>IF('MODELO TANK'!D9363="","",'MODELO TANK'!D9363)</f>
        <v/>
      </c>
      <c r="C9315" s="4">
        <f>'MODELO TANK'!Q9363</f>
        <v>0</v>
      </c>
      <c r="D9315" s="22">
        <f>'MODELO TANK'!AM9363</f>
        <v>0</v>
      </c>
      <c r="E9315">
        <v>9312</v>
      </c>
    </row>
    <row r="9316" spans="1:5" x14ac:dyDescent="0.2">
      <c r="A9316" s="21">
        <f>'MODELO TANK'!A9364</f>
        <v>0</v>
      </c>
      <c r="B9316" s="4" t="str">
        <f>IF('MODELO TANK'!D9364="","",'MODELO TANK'!D9364)</f>
        <v/>
      </c>
      <c r="C9316" s="4">
        <f>'MODELO TANK'!Q9364</f>
        <v>0</v>
      </c>
      <c r="D9316" s="22">
        <f>'MODELO TANK'!AM9364</f>
        <v>0</v>
      </c>
      <c r="E9316">
        <v>9313</v>
      </c>
    </row>
    <row r="9317" spans="1:5" x14ac:dyDescent="0.2">
      <c r="A9317" s="21">
        <f>'MODELO TANK'!A9365</f>
        <v>0</v>
      </c>
      <c r="B9317" s="4" t="str">
        <f>IF('MODELO TANK'!D9365="","",'MODELO TANK'!D9365)</f>
        <v/>
      </c>
      <c r="C9317" s="4">
        <f>'MODELO TANK'!Q9365</f>
        <v>0</v>
      </c>
      <c r="D9317" s="22">
        <f>'MODELO TANK'!AM9365</f>
        <v>0</v>
      </c>
      <c r="E9317">
        <v>9314</v>
      </c>
    </row>
    <row r="9318" spans="1:5" x14ac:dyDescent="0.2">
      <c r="A9318" s="21">
        <f>'MODELO TANK'!A9366</f>
        <v>0</v>
      </c>
      <c r="B9318" s="4" t="str">
        <f>IF('MODELO TANK'!D9366="","",'MODELO TANK'!D9366)</f>
        <v/>
      </c>
      <c r="C9318" s="4">
        <f>'MODELO TANK'!Q9366</f>
        <v>0</v>
      </c>
      <c r="D9318" s="22">
        <f>'MODELO TANK'!AM9366</f>
        <v>0</v>
      </c>
      <c r="E9318">
        <v>9315</v>
      </c>
    </row>
    <row r="9319" spans="1:5" x14ac:dyDescent="0.2">
      <c r="A9319" s="21">
        <f>'MODELO TANK'!A9367</f>
        <v>0</v>
      </c>
      <c r="B9319" s="4" t="str">
        <f>IF('MODELO TANK'!D9367="","",'MODELO TANK'!D9367)</f>
        <v/>
      </c>
      <c r="C9319" s="4">
        <f>'MODELO TANK'!Q9367</f>
        <v>0</v>
      </c>
      <c r="D9319" s="22">
        <f>'MODELO TANK'!AM9367</f>
        <v>0</v>
      </c>
      <c r="E9319">
        <v>9316</v>
      </c>
    </row>
    <row r="9320" spans="1:5" x14ac:dyDescent="0.2">
      <c r="A9320" s="21">
        <f>'MODELO TANK'!A9368</f>
        <v>0</v>
      </c>
      <c r="B9320" s="4" t="str">
        <f>IF('MODELO TANK'!D9368="","",'MODELO TANK'!D9368)</f>
        <v/>
      </c>
      <c r="C9320" s="4">
        <f>'MODELO TANK'!Q9368</f>
        <v>0</v>
      </c>
      <c r="D9320" s="22">
        <f>'MODELO TANK'!AM9368</f>
        <v>0</v>
      </c>
      <c r="E9320">
        <v>9317</v>
      </c>
    </row>
    <row r="9321" spans="1:5" x14ac:dyDescent="0.2">
      <c r="A9321" s="21">
        <f>'MODELO TANK'!A9369</f>
        <v>0</v>
      </c>
      <c r="B9321" s="4" t="str">
        <f>IF('MODELO TANK'!D9369="","",'MODELO TANK'!D9369)</f>
        <v/>
      </c>
      <c r="C9321" s="4">
        <f>'MODELO TANK'!Q9369</f>
        <v>0</v>
      </c>
      <c r="D9321" s="22">
        <f>'MODELO TANK'!AM9369</f>
        <v>0</v>
      </c>
      <c r="E9321">
        <v>9318</v>
      </c>
    </row>
    <row r="9322" spans="1:5" x14ac:dyDescent="0.2">
      <c r="A9322" s="21">
        <f>'MODELO TANK'!A9370</f>
        <v>0</v>
      </c>
      <c r="B9322" s="4" t="str">
        <f>IF('MODELO TANK'!D9370="","",'MODELO TANK'!D9370)</f>
        <v/>
      </c>
      <c r="C9322" s="4">
        <f>'MODELO TANK'!Q9370</f>
        <v>0</v>
      </c>
      <c r="D9322" s="22">
        <f>'MODELO TANK'!AM9370</f>
        <v>0</v>
      </c>
      <c r="E9322">
        <v>9319</v>
      </c>
    </row>
    <row r="9323" spans="1:5" x14ac:dyDescent="0.2">
      <c r="A9323" s="21">
        <f>'MODELO TANK'!A9371</f>
        <v>0</v>
      </c>
      <c r="B9323" s="4" t="str">
        <f>IF('MODELO TANK'!D9371="","",'MODELO TANK'!D9371)</f>
        <v/>
      </c>
      <c r="C9323" s="4">
        <f>'MODELO TANK'!Q9371</f>
        <v>0</v>
      </c>
      <c r="D9323" s="22">
        <f>'MODELO TANK'!AM9371</f>
        <v>0</v>
      </c>
      <c r="E9323">
        <v>9320</v>
      </c>
    </row>
    <row r="9324" spans="1:5" x14ac:dyDescent="0.2">
      <c r="A9324" s="21">
        <f>'MODELO TANK'!A9372</f>
        <v>0</v>
      </c>
      <c r="B9324" s="4" t="str">
        <f>IF('MODELO TANK'!D9372="","",'MODELO TANK'!D9372)</f>
        <v/>
      </c>
      <c r="C9324" s="4">
        <f>'MODELO TANK'!Q9372</f>
        <v>0</v>
      </c>
      <c r="D9324" s="22">
        <f>'MODELO TANK'!AM9372</f>
        <v>0</v>
      </c>
      <c r="E9324">
        <v>9321</v>
      </c>
    </row>
    <row r="9325" spans="1:5" x14ac:dyDescent="0.2">
      <c r="A9325" s="21">
        <f>'MODELO TANK'!A9373</f>
        <v>0</v>
      </c>
      <c r="B9325" s="4" t="str">
        <f>IF('MODELO TANK'!D9373="","",'MODELO TANK'!D9373)</f>
        <v/>
      </c>
      <c r="C9325" s="4">
        <f>'MODELO TANK'!Q9373</f>
        <v>0</v>
      </c>
      <c r="D9325" s="22">
        <f>'MODELO TANK'!AM9373</f>
        <v>0</v>
      </c>
      <c r="E9325">
        <v>9322</v>
      </c>
    </row>
    <row r="9326" spans="1:5" x14ac:dyDescent="0.2">
      <c r="A9326" s="21">
        <f>'MODELO TANK'!A9374</f>
        <v>0</v>
      </c>
      <c r="B9326" s="4" t="str">
        <f>IF('MODELO TANK'!D9374="","",'MODELO TANK'!D9374)</f>
        <v/>
      </c>
      <c r="C9326" s="4">
        <f>'MODELO TANK'!Q9374</f>
        <v>0</v>
      </c>
      <c r="D9326" s="22">
        <f>'MODELO TANK'!AM9374</f>
        <v>0</v>
      </c>
      <c r="E9326">
        <v>9323</v>
      </c>
    </row>
    <row r="9327" spans="1:5" x14ac:dyDescent="0.2">
      <c r="A9327" s="21">
        <f>'MODELO TANK'!A9375</f>
        <v>0</v>
      </c>
      <c r="B9327" s="4" t="str">
        <f>IF('MODELO TANK'!D9375="","",'MODELO TANK'!D9375)</f>
        <v/>
      </c>
      <c r="C9327" s="4">
        <f>'MODELO TANK'!Q9375</f>
        <v>0</v>
      </c>
      <c r="D9327" s="22">
        <f>'MODELO TANK'!AM9375</f>
        <v>0</v>
      </c>
      <c r="E9327">
        <v>9324</v>
      </c>
    </row>
    <row r="9328" spans="1:5" x14ac:dyDescent="0.2">
      <c r="A9328" s="21">
        <f>'MODELO TANK'!A9376</f>
        <v>0</v>
      </c>
      <c r="B9328" s="4" t="str">
        <f>IF('MODELO TANK'!D9376="","",'MODELO TANK'!D9376)</f>
        <v/>
      </c>
      <c r="C9328" s="4">
        <f>'MODELO TANK'!Q9376</f>
        <v>0</v>
      </c>
      <c r="D9328" s="22">
        <f>'MODELO TANK'!AM9376</f>
        <v>0</v>
      </c>
      <c r="E9328">
        <v>9325</v>
      </c>
    </row>
    <row r="9329" spans="1:5" x14ac:dyDescent="0.2">
      <c r="A9329" s="21">
        <f>'MODELO TANK'!A9377</f>
        <v>0</v>
      </c>
      <c r="B9329" s="4" t="str">
        <f>IF('MODELO TANK'!D9377="","",'MODELO TANK'!D9377)</f>
        <v/>
      </c>
      <c r="C9329" s="4">
        <f>'MODELO TANK'!Q9377</f>
        <v>0</v>
      </c>
      <c r="D9329" s="22">
        <f>'MODELO TANK'!AM9377</f>
        <v>0</v>
      </c>
      <c r="E9329">
        <v>9326</v>
      </c>
    </row>
    <row r="9330" spans="1:5" x14ac:dyDescent="0.2">
      <c r="A9330" s="21">
        <f>'MODELO TANK'!A9378</f>
        <v>0</v>
      </c>
      <c r="B9330" s="4" t="str">
        <f>IF('MODELO TANK'!D9378="","",'MODELO TANK'!D9378)</f>
        <v/>
      </c>
      <c r="C9330" s="4">
        <f>'MODELO TANK'!Q9378</f>
        <v>0</v>
      </c>
      <c r="D9330" s="22">
        <f>'MODELO TANK'!AM9378</f>
        <v>0</v>
      </c>
      <c r="E9330">
        <v>9327</v>
      </c>
    </row>
    <row r="9331" spans="1:5" x14ac:dyDescent="0.2">
      <c r="A9331" s="21">
        <f>'MODELO TANK'!A9379</f>
        <v>0</v>
      </c>
      <c r="B9331" s="4" t="str">
        <f>IF('MODELO TANK'!D9379="","",'MODELO TANK'!D9379)</f>
        <v/>
      </c>
      <c r="C9331" s="4">
        <f>'MODELO TANK'!Q9379</f>
        <v>0</v>
      </c>
      <c r="D9331" s="22">
        <f>'MODELO TANK'!AM9379</f>
        <v>0</v>
      </c>
      <c r="E9331">
        <v>9328</v>
      </c>
    </row>
    <row r="9332" spans="1:5" x14ac:dyDescent="0.2">
      <c r="A9332" s="21">
        <f>'MODELO TANK'!A9380</f>
        <v>0</v>
      </c>
      <c r="B9332" s="4" t="str">
        <f>IF('MODELO TANK'!D9380="","",'MODELO TANK'!D9380)</f>
        <v/>
      </c>
      <c r="C9332" s="4">
        <f>'MODELO TANK'!Q9380</f>
        <v>0</v>
      </c>
      <c r="D9332" s="22">
        <f>'MODELO TANK'!AM9380</f>
        <v>0</v>
      </c>
      <c r="E9332">
        <v>9329</v>
      </c>
    </row>
    <row r="9333" spans="1:5" x14ac:dyDescent="0.2">
      <c r="A9333" s="21">
        <f>'MODELO TANK'!A9381</f>
        <v>0</v>
      </c>
      <c r="B9333" s="4" t="str">
        <f>IF('MODELO TANK'!D9381="","",'MODELO TANK'!D9381)</f>
        <v/>
      </c>
      <c r="C9333" s="4">
        <f>'MODELO TANK'!Q9381</f>
        <v>0</v>
      </c>
      <c r="D9333" s="22">
        <f>'MODELO TANK'!AM9381</f>
        <v>0</v>
      </c>
      <c r="E9333">
        <v>9330</v>
      </c>
    </row>
    <row r="9334" spans="1:5" x14ac:dyDescent="0.2">
      <c r="A9334" s="21">
        <f>'MODELO TANK'!A9382</f>
        <v>0</v>
      </c>
      <c r="B9334" s="4" t="str">
        <f>IF('MODELO TANK'!D9382="","",'MODELO TANK'!D9382)</f>
        <v/>
      </c>
      <c r="C9334" s="4">
        <f>'MODELO TANK'!Q9382</f>
        <v>0</v>
      </c>
      <c r="D9334" s="22">
        <f>'MODELO TANK'!AM9382</f>
        <v>0</v>
      </c>
      <c r="E9334">
        <v>9331</v>
      </c>
    </row>
    <row r="9335" spans="1:5" x14ac:dyDescent="0.2">
      <c r="A9335" s="21">
        <f>'MODELO TANK'!A9383</f>
        <v>0</v>
      </c>
      <c r="B9335" s="4" t="str">
        <f>IF('MODELO TANK'!D9383="","",'MODELO TANK'!D9383)</f>
        <v/>
      </c>
      <c r="C9335" s="4">
        <f>'MODELO TANK'!Q9383</f>
        <v>0</v>
      </c>
      <c r="D9335" s="22">
        <f>'MODELO TANK'!AM9383</f>
        <v>0</v>
      </c>
      <c r="E9335">
        <v>9332</v>
      </c>
    </row>
    <row r="9336" spans="1:5" x14ac:dyDescent="0.2">
      <c r="A9336" s="21">
        <f>'MODELO TANK'!A9384</f>
        <v>0</v>
      </c>
      <c r="B9336" s="4" t="str">
        <f>IF('MODELO TANK'!D9384="","",'MODELO TANK'!D9384)</f>
        <v/>
      </c>
      <c r="C9336" s="4">
        <f>'MODELO TANK'!Q9384</f>
        <v>0</v>
      </c>
      <c r="D9336" s="22">
        <f>'MODELO TANK'!AM9384</f>
        <v>0</v>
      </c>
      <c r="E9336">
        <v>9333</v>
      </c>
    </row>
    <row r="9337" spans="1:5" x14ac:dyDescent="0.2">
      <c r="A9337" s="21">
        <f>'MODELO TANK'!A9385</f>
        <v>0</v>
      </c>
      <c r="B9337" s="4" t="str">
        <f>IF('MODELO TANK'!D9385="","",'MODELO TANK'!D9385)</f>
        <v/>
      </c>
      <c r="C9337" s="4">
        <f>'MODELO TANK'!Q9385</f>
        <v>0</v>
      </c>
      <c r="D9337" s="22">
        <f>'MODELO TANK'!AM9385</f>
        <v>0</v>
      </c>
      <c r="E9337">
        <v>9334</v>
      </c>
    </row>
    <row r="9338" spans="1:5" x14ac:dyDescent="0.2">
      <c r="A9338" s="21">
        <f>'MODELO TANK'!A9386</f>
        <v>0</v>
      </c>
      <c r="B9338" s="4" t="str">
        <f>IF('MODELO TANK'!D9386="","",'MODELO TANK'!D9386)</f>
        <v/>
      </c>
      <c r="C9338" s="4">
        <f>'MODELO TANK'!Q9386</f>
        <v>0</v>
      </c>
      <c r="D9338" s="22">
        <f>'MODELO TANK'!AM9386</f>
        <v>0</v>
      </c>
      <c r="E9338">
        <v>9335</v>
      </c>
    </row>
    <row r="9339" spans="1:5" x14ac:dyDescent="0.2">
      <c r="A9339" s="21">
        <f>'MODELO TANK'!A9387</f>
        <v>0</v>
      </c>
      <c r="B9339" s="4" t="str">
        <f>IF('MODELO TANK'!D9387="","",'MODELO TANK'!D9387)</f>
        <v/>
      </c>
      <c r="C9339" s="4">
        <f>'MODELO TANK'!Q9387</f>
        <v>0</v>
      </c>
      <c r="D9339" s="22">
        <f>'MODELO TANK'!AM9387</f>
        <v>0</v>
      </c>
      <c r="E9339">
        <v>9336</v>
      </c>
    </row>
    <row r="9340" spans="1:5" x14ac:dyDescent="0.2">
      <c r="A9340" s="21">
        <f>'MODELO TANK'!A9388</f>
        <v>0</v>
      </c>
      <c r="B9340" s="4" t="str">
        <f>IF('MODELO TANK'!D9388="","",'MODELO TANK'!D9388)</f>
        <v/>
      </c>
      <c r="C9340" s="4">
        <f>'MODELO TANK'!Q9388</f>
        <v>0</v>
      </c>
      <c r="D9340" s="22">
        <f>'MODELO TANK'!AM9388</f>
        <v>0</v>
      </c>
      <c r="E9340">
        <v>9337</v>
      </c>
    </row>
    <row r="9341" spans="1:5" x14ac:dyDescent="0.2">
      <c r="A9341" s="21">
        <f>'MODELO TANK'!A9389</f>
        <v>0</v>
      </c>
      <c r="B9341" s="4" t="str">
        <f>IF('MODELO TANK'!D9389="","",'MODELO TANK'!D9389)</f>
        <v/>
      </c>
      <c r="C9341" s="4">
        <f>'MODELO TANK'!Q9389</f>
        <v>0</v>
      </c>
      <c r="D9341" s="22">
        <f>'MODELO TANK'!AM9389</f>
        <v>0</v>
      </c>
      <c r="E9341">
        <v>9338</v>
      </c>
    </row>
    <row r="9342" spans="1:5" x14ac:dyDescent="0.2">
      <c r="A9342" s="21">
        <f>'MODELO TANK'!A9390</f>
        <v>0</v>
      </c>
      <c r="B9342" s="4" t="str">
        <f>IF('MODELO TANK'!D9390="","",'MODELO TANK'!D9390)</f>
        <v/>
      </c>
      <c r="C9342" s="4">
        <f>'MODELO TANK'!Q9390</f>
        <v>0</v>
      </c>
      <c r="D9342" s="22">
        <f>'MODELO TANK'!AM9390</f>
        <v>0</v>
      </c>
      <c r="E9342">
        <v>9339</v>
      </c>
    </row>
    <row r="9343" spans="1:5" x14ac:dyDescent="0.2">
      <c r="A9343" s="21">
        <f>'MODELO TANK'!A9391</f>
        <v>0</v>
      </c>
      <c r="B9343" s="4" t="str">
        <f>IF('MODELO TANK'!D9391="","",'MODELO TANK'!D9391)</f>
        <v/>
      </c>
      <c r="C9343" s="4">
        <f>'MODELO TANK'!Q9391</f>
        <v>0</v>
      </c>
      <c r="D9343" s="22">
        <f>'MODELO TANK'!AM9391</f>
        <v>0</v>
      </c>
      <c r="E9343">
        <v>9340</v>
      </c>
    </row>
    <row r="9344" spans="1:5" x14ac:dyDescent="0.2">
      <c r="A9344" s="21">
        <f>'MODELO TANK'!A9392</f>
        <v>0</v>
      </c>
      <c r="B9344" s="4" t="str">
        <f>IF('MODELO TANK'!D9392="","",'MODELO TANK'!D9392)</f>
        <v/>
      </c>
      <c r="C9344" s="4">
        <f>'MODELO TANK'!Q9392</f>
        <v>0</v>
      </c>
      <c r="D9344" s="22">
        <f>'MODELO TANK'!AM9392</f>
        <v>0</v>
      </c>
      <c r="E9344">
        <v>9341</v>
      </c>
    </row>
    <row r="9345" spans="1:5" x14ac:dyDescent="0.2">
      <c r="A9345" s="21">
        <f>'MODELO TANK'!A9393</f>
        <v>0</v>
      </c>
      <c r="B9345" s="4" t="str">
        <f>IF('MODELO TANK'!D9393="","",'MODELO TANK'!D9393)</f>
        <v/>
      </c>
      <c r="C9345" s="4">
        <f>'MODELO TANK'!Q9393</f>
        <v>0</v>
      </c>
      <c r="D9345" s="22">
        <f>'MODELO TANK'!AM9393</f>
        <v>0</v>
      </c>
      <c r="E9345">
        <v>9342</v>
      </c>
    </row>
    <row r="9346" spans="1:5" x14ac:dyDescent="0.2">
      <c r="A9346" s="21">
        <f>'MODELO TANK'!A9394</f>
        <v>0</v>
      </c>
      <c r="B9346" s="4" t="str">
        <f>IF('MODELO TANK'!D9394="","",'MODELO TANK'!D9394)</f>
        <v/>
      </c>
      <c r="C9346" s="4">
        <f>'MODELO TANK'!Q9394</f>
        <v>0</v>
      </c>
      <c r="D9346" s="22">
        <f>'MODELO TANK'!AM9394</f>
        <v>0</v>
      </c>
      <c r="E9346">
        <v>9343</v>
      </c>
    </row>
    <row r="9347" spans="1:5" x14ac:dyDescent="0.2">
      <c r="A9347" s="21">
        <f>'MODELO TANK'!A9395</f>
        <v>0</v>
      </c>
      <c r="B9347" s="4" t="str">
        <f>IF('MODELO TANK'!D9395="","",'MODELO TANK'!D9395)</f>
        <v/>
      </c>
      <c r="C9347" s="4">
        <f>'MODELO TANK'!Q9395</f>
        <v>0</v>
      </c>
      <c r="D9347" s="22">
        <f>'MODELO TANK'!AM9395</f>
        <v>0</v>
      </c>
      <c r="E9347">
        <v>9344</v>
      </c>
    </row>
    <row r="9348" spans="1:5" x14ac:dyDescent="0.2">
      <c r="A9348" s="21">
        <f>'MODELO TANK'!A9396</f>
        <v>0</v>
      </c>
      <c r="B9348" s="4" t="str">
        <f>IF('MODELO TANK'!D9396="","",'MODELO TANK'!D9396)</f>
        <v/>
      </c>
      <c r="C9348" s="4">
        <f>'MODELO TANK'!Q9396</f>
        <v>0</v>
      </c>
      <c r="D9348" s="22">
        <f>'MODELO TANK'!AM9396</f>
        <v>0</v>
      </c>
      <c r="E9348">
        <v>9345</v>
      </c>
    </row>
    <row r="9349" spans="1:5" x14ac:dyDescent="0.2">
      <c r="A9349" s="21">
        <f>'MODELO TANK'!A9397</f>
        <v>0</v>
      </c>
      <c r="B9349" s="4" t="str">
        <f>IF('MODELO TANK'!D9397="","",'MODELO TANK'!D9397)</f>
        <v/>
      </c>
      <c r="C9349" s="4">
        <f>'MODELO TANK'!Q9397</f>
        <v>0</v>
      </c>
      <c r="D9349" s="22">
        <f>'MODELO TANK'!AM9397</f>
        <v>0</v>
      </c>
      <c r="E9349">
        <v>9346</v>
      </c>
    </row>
    <row r="9350" spans="1:5" x14ac:dyDescent="0.2">
      <c r="A9350" s="21">
        <f>'MODELO TANK'!A9398</f>
        <v>0</v>
      </c>
      <c r="B9350" s="4" t="str">
        <f>IF('MODELO TANK'!D9398="","",'MODELO TANK'!D9398)</f>
        <v/>
      </c>
      <c r="C9350" s="4">
        <f>'MODELO TANK'!Q9398</f>
        <v>0</v>
      </c>
      <c r="D9350" s="22">
        <f>'MODELO TANK'!AM9398</f>
        <v>0</v>
      </c>
      <c r="E9350">
        <v>9347</v>
      </c>
    </row>
    <row r="9351" spans="1:5" x14ac:dyDescent="0.2">
      <c r="A9351" s="21">
        <f>'MODELO TANK'!A9399</f>
        <v>0</v>
      </c>
      <c r="B9351" s="4" t="str">
        <f>IF('MODELO TANK'!D9399="","",'MODELO TANK'!D9399)</f>
        <v/>
      </c>
      <c r="C9351" s="4">
        <f>'MODELO TANK'!Q9399</f>
        <v>0</v>
      </c>
      <c r="D9351" s="22">
        <f>'MODELO TANK'!AM9399</f>
        <v>0</v>
      </c>
      <c r="E9351">
        <v>9348</v>
      </c>
    </row>
    <row r="9352" spans="1:5" x14ac:dyDescent="0.2">
      <c r="A9352" s="21">
        <f>'MODELO TANK'!A9400</f>
        <v>0</v>
      </c>
      <c r="B9352" s="4" t="str">
        <f>IF('MODELO TANK'!D9400="","",'MODELO TANK'!D9400)</f>
        <v/>
      </c>
      <c r="C9352" s="4">
        <f>'MODELO TANK'!Q9400</f>
        <v>0</v>
      </c>
      <c r="D9352" s="22">
        <f>'MODELO TANK'!AM9400</f>
        <v>0</v>
      </c>
      <c r="E9352">
        <v>9349</v>
      </c>
    </row>
    <row r="9353" spans="1:5" x14ac:dyDescent="0.2">
      <c r="A9353" s="21">
        <f>'MODELO TANK'!A9401</f>
        <v>0</v>
      </c>
      <c r="B9353" s="4" t="str">
        <f>IF('MODELO TANK'!D9401="","",'MODELO TANK'!D9401)</f>
        <v/>
      </c>
      <c r="C9353" s="4">
        <f>'MODELO TANK'!Q9401</f>
        <v>0</v>
      </c>
      <c r="D9353" s="22">
        <f>'MODELO TANK'!AM9401</f>
        <v>0</v>
      </c>
      <c r="E9353">
        <v>9350</v>
      </c>
    </row>
    <row r="9354" spans="1:5" x14ac:dyDescent="0.2">
      <c r="A9354" s="21">
        <f>'MODELO TANK'!A9402</f>
        <v>0</v>
      </c>
      <c r="B9354" s="4" t="str">
        <f>IF('MODELO TANK'!D9402="","",'MODELO TANK'!D9402)</f>
        <v/>
      </c>
      <c r="C9354" s="4">
        <f>'MODELO TANK'!Q9402</f>
        <v>0</v>
      </c>
      <c r="D9354" s="22">
        <f>'MODELO TANK'!AM9402</f>
        <v>0</v>
      </c>
      <c r="E9354">
        <v>9351</v>
      </c>
    </row>
    <row r="9355" spans="1:5" x14ac:dyDescent="0.2">
      <c r="A9355" s="21">
        <f>'MODELO TANK'!A9403</f>
        <v>0</v>
      </c>
      <c r="B9355" s="4" t="str">
        <f>IF('MODELO TANK'!D9403="","",'MODELO TANK'!D9403)</f>
        <v/>
      </c>
      <c r="C9355" s="4">
        <f>'MODELO TANK'!Q9403</f>
        <v>0</v>
      </c>
      <c r="D9355" s="22">
        <f>'MODELO TANK'!AM9403</f>
        <v>0</v>
      </c>
      <c r="E9355">
        <v>9352</v>
      </c>
    </row>
    <row r="9356" spans="1:5" x14ac:dyDescent="0.2">
      <c r="A9356" s="21">
        <f>'MODELO TANK'!A9404</f>
        <v>0</v>
      </c>
      <c r="B9356" s="4" t="str">
        <f>IF('MODELO TANK'!D9404="","",'MODELO TANK'!D9404)</f>
        <v/>
      </c>
      <c r="C9356" s="4">
        <f>'MODELO TANK'!Q9404</f>
        <v>0</v>
      </c>
      <c r="D9356" s="22">
        <f>'MODELO TANK'!AM9404</f>
        <v>0</v>
      </c>
      <c r="E9356">
        <v>9353</v>
      </c>
    </row>
    <row r="9357" spans="1:5" x14ac:dyDescent="0.2">
      <c r="A9357" s="21">
        <f>'MODELO TANK'!A9405</f>
        <v>0</v>
      </c>
      <c r="B9357" s="4" t="str">
        <f>IF('MODELO TANK'!D9405="","",'MODELO TANK'!D9405)</f>
        <v/>
      </c>
      <c r="C9357" s="4">
        <f>'MODELO TANK'!Q9405</f>
        <v>0</v>
      </c>
      <c r="D9357" s="22">
        <f>'MODELO TANK'!AM9405</f>
        <v>0</v>
      </c>
      <c r="E9357">
        <v>9354</v>
      </c>
    </row>
    <row r="9358" spans="1:5" x14ac:dyDescent="0.2">
      <c r="A9358" s="21">
        <f>'MODELO TANK'!A9406</f>
        <v>0</v>
      </c>
      <c r="B9358" s="4" t="str">
        <f>IF('MODELO TANK'!D9406="","",'MODELO TANK'!D9406)</f>
        <v/>
      </c>
      <c r="C9358" s="4">
        <f>'MODELO TANK'!Q9406</f>
        <v>0</v>
      </c>
      <c r="D9358" s="22">
        <f>'MODELO TANK'!AM9406</f>
        <v>0</v>
      </c>
      <c r="E9358">
        <v>9355</v>
      </c>
    </row>
    <row r="9359" spans="1:5" x14ac:dyDescent="0.2">
      <c r="A9359" s="21">
        <f>'MODELO TANK'!A9407</f>
        <v>0</v>
      </c>
      <c r="B9359" s="4" t="str">
        <f>IF('MODELO TANK'!D9407="","",'MODELO TANK'!D9407)</f>
        <v/>
      </c>
      <c r="C9359" s="4">
        <f>'MODELO TANK'!Q9407</f>
        <v>0</v>
      </c>
      <c r="D9359" s="22">
        <f>'MODELO TANK'!AM9407</f>
        <v>0</v>
      </c>
      <c r="E9359">
        <v>9356</v>
      </c>
    </row>
    <row r="9360" spans="1:5" x14ac:dyDescent="0.2">
      <c r="A9360" s="21">
        <f>'MODELO TANK'!A9408</f>
        <v>0</v>
      </c>
      <c r="B9360" s="4" t="str">
        <f>IF('MODELO TANK'!D9408="","",'MODELO TANK'!D9408)</f>
        <v/>
      </c>
      <c r="C9360" s="4">
        <f>'MODELO TANK'!Q9408</f>
        <v>0</v>
      </c>
      <c r="D9360" s="22">
        <f>'MODELO TANK'!AM9408</f>
        <v>0</v>
      </c>
      <c r="E9360">
        <v>9357</v>
      </c>
    </row>
    <row r="9361" spans="1:5" x14ac:dyDescent="0.2">
      <c r="A9361" s="21">
        <f>'MODELO TANK'!A9409</f>
        <v>0</v>
      </c>
      <c r="B9361" s="4" t="str">
        <f>IF('MODELO TANK'!D9409="","",'MODELO TANK'!D9409)</f>
        <v/>
      </c>
      <c r="C9361" s="4">
        <f>'MODELO TANK'!Q9409</f>
        <v>0</v>
      </c>
      <c r="D9361" s="22">
        <f>'MODELO TANK'!AM9409</f>
        <v>0</v>
      </c>
      <c r="E9361">
        <v>9358</v>
      </c>
    </row>
    <row r="9362" spans="1:5" x14ac:dyDescent="0.2">
      <c r="A9362" s="21">
        <f>'MODELO TANK'!A9410</f>
        <v>0</v>
      </c>
      <c r="B9362" s="4" t="str">
        <f>IF('MODELO TANK'!D9410="","",'MODELO TANK'!D9410)</f>
        <v/>
      </c>
      <c r="C9362" s="4">
        <f>'MODELO TANK'!Q9410</f>
        <v>0</v>
      </c>
      <c r="D9362" s="22">
        <f>'MODELO TANK'!AM9410</f>
        <v>0</v>
      </c>
      <c r="E9362">
        <v>9359</v>
      </c>
    </row>
    <row r="9363" spans="1:5" x14ac:dyDescent="0.2">
      <c r="A9363" s="21">
        <f>'MODELO TANK'!A9411</f>
        <v>0</v>
      </c>
      <c r="B9363" s="4" t="str">
        <f>IF('MODELO TANK'!D9411="","",'MODELO TANK'!D9411)</f>
        <v/>
      </c>
      <c r="C9363" s="4">
        <f>'MODELO TANK'!Q9411</f>
        <v>0</v>
      </c>
      <c r="D9363" s="22">
        <f>'MODELO TANK'!AM9411</f>
        <v>0</v>
      </c>
      <c r="E9363">
        <v>9360</v>
      </c>
    </row>
    <row r="9364" spans="1:5" x14ac:dyDescent="0.2">
      <c r="A9364" s="21">
        <f>'MODELO TANK'!A9412</f>
        <v>0</v>
      </c>
      <c r="B9364" s="4" t="str">
        <f>IF('MODELO TANK'!D9412="","",'MODELO TANK'!D9412)</f>
        <v/>
      </c>
      <c r="C9364" s="4">
        <f>'MODELO TANK'!Q9412</f>
        <v>0</v>
      </c>
      <c r="D9364" s="22">
        <f>'MODELO TANK'!AM9412</f>
        <v>0</v>
      </c>
      <c r="E9364">
        <v>9361</v>
      </c>
    </row>
    <row r="9365" spans="1:5" x14ac:dyDescent="0.2">
      <c r="A9365" s="21">
        <f>'MODELO TANK'!A9413</f>
        <v>0</v>
      </c>
      <c r="B9365" s="4" t="str">
        <f>IF('MODELO TANK'!D9413="","",'MODELO TANK'!D9413)</f>
        <v/>
      </c>
      <c r="C9365" s="4">
        <f>'MODELO TANK'!Q9413</f>
        <v>0</v>
      </c>
      <c r="D9365" s="22">
        <f>'MODELO TANK'!AM9413</f>
        <v>0</v>
      </c>
      <c r="E9365">
        <v>9362</v>
      </c>
    </row>
    <row r="9366" spans="1:5" x14ac:dyDescent="0.2">
      <c r="A9366" s="21">
        <f>'MODELO TANK'!A9414</f>
        <v>0</v>
      </c>
      <c r="B9366" s="4" t="str">
        <f>IF('MODELO TANK'!D9414="","",'MODELO TANK'!D9414)</f>
        <v/>
      </c>
      <c r="C9366" s="4">
        <f>'MODELO TANK'!Q9414</f>
        <v>0</v>
      </c>
      <c r="D9366" s="22">
        <f>'MODELO TANK'!AM9414</f>
        <v>0</v>
      </c>
      <c r="E9366">
        <v>9363</v>
      </c>
    </row>
    <row r="9367" spans="1:5" x14ac:dyDescent="0.2">
      <c r="A9367" s="21">
        <f>'MODELO TANK'!A9415</f>
        <v>0</v>
      </c>
      <c r="B9367" s="4" t="str">
        <f>IF('MODELO TANK'!D9415="","",'MODELO TANK'!D9415)</f>
        <v/>
      </c>
      <c r="C9367" s="4">
        <f>'MODELO TANK'!Q9415</f>
        <v>0</v>
      </c>
      <c r="D9367" s="22">
        <f>'MODELO TANK'!AM9415</f>
        <v>0</v>
      </c>
      <c r="E9367">
        <v>9364</v>
      </c>
    </row>
    <row r="9368" spans="1:5" x14ac:dyDescent="0.2">
      <c r="A9368" s="21">
        <f>'MODELO TANK'!A9416</f>
        <v>0</v>
      </c>
      <c r="B9368" s="4" t="str">
        <f>IF('MODELO TANK'!D9416="","",'MODELO TANK'!D9416)</f>
        <v/>
      </c>
      <c r="C9368" s="4">
        <f>'MODELO TANK'!Q9416</f>
        <v>0</v>
      </c>
      <c r="D9368" s="22">
        <f>'MODELO TANK'!AM9416</f>
        <v>0</v>
      </c>
      <c r="E9368">
        <v>9365</v>
      </c>
    </row>
    <row r="9369" spans="1:5" x14ac:dyDescent="0.2">
      <c r="A9369" s="21">
        <f>'MODELO TANK'!A9417</f>
        <v>0</v>
      </c>
      <c r="B9369" s="4" t="str">
        <f>IF('MODELO TANK'!D9417="","",'MODELO TANK'!D9417)</f>
        <v/>
      </c>
      <c r="C9369" s="4">
        <f>'MODELO TANK'!Q9417</f>
        <v>0</v>
      </c>
      <c r="D9369" s="22">
        <f>'MODELO TANK'!AM9417</f>
        <v>0</v>
      </c>
      <c r="E9369">
        <v>9366</v>
      </c>
    </row>
    <row r="9370" spans="1:5" x14ac:dyDescent="0.2">
      <c r="A9370" s="21">
        <f>'MODELO TANK'!A9418</f>
        <v>0</v>
      </c>
      <c r="B9370" s="4" t="str">
        <f>IF('MODELO TANK'!D9418="","",'MODELO TANK'!D9418)</f>
        <v/>
      </c>
      <c r="C9370" s="4">
        <f>'MODELO TANK'!Q9418</f>
        <v>0</v>
      </c>
      <c r="D9370" s="22">
        <f>'MODELO TANK'!AM9418</f>
        <v>0</v>
      </c>
      <c r="E9370">
        <v>9367</v>
      </c>
    </row>
    <row r="9371" spans="1:5" x14ac:dyDescent="0.2">
      <c r="A9371" s="21">
        <f>'MODELO TANK'!A9419</f>
        <v>0</v>
      </c>
      <c r="B9371" s="4" t="str">
        <f>IF('MODELO TANK'!D9419="","",'MODELO TANK'!D9419)</f>
        <v/>
      </c>
      <c r="C9371" s="4">
        <f>'MODELO TANK'!Q9419</f>
        <v>0</v>
      </c>
      <c r="D9371" s="22">
        <f>'MODELO TANK'!AM9419</f>
        <v>0</v>
      </c>
      <c r="E9371">
        <v>9368</v>
      </c>
    </row>
    <row r="9372" spans="1:5" x14ac:dyDescent="0.2">
      <c r="A9372" s="21">
        <f>'MODELO TANK'!A9420</f>
        <v>0</v>
      </c>
      <c r="B9372" s="4" t="str">
        <f>IF('MODELO TANK'!D9420="","",'MODELO TANK'!D9420)</f>
        <v/>
      </c>
      <c r="C9372" s="4">
        <f>'MODELO TANK'!Q9420</f>
        <v>0</v>
      </c>
      <c r="D9372" s="22">
        <f>'MODELO TANK'!AM9420</f>
        <v>0</v>
      </c>
      <c r="E9372">
        <v>9369</v>
      </c>
    </row>
    <row r="9373" spans="1:5" x14ac:dyDescent="0.2">
      <c r="A9373" s="21">
        <f>'MODELO TANK'!A9421</f>
        <v>0</v>
      </c>
      <c r="B9373" s="4" t="str">
        <f>IF('MODELO TANK'!D9421="","",'MODELO TANK'!D9421)</f>
        <v/>
      </c>
      <c r="C9373" s="4">
        <f>'MODELO TANK'!Q9421</f>
        <v>0</v>
      </c>
      <c r="D9373" s="22">
        <f>'MODELO TANK'!AM9421</f>
        <v>0</v>
      </c>
      <c r="E9373">
        <v>9370</v>
      </c>
    </row>
    <row r="9374" spans="1:5" x14ac:dyDescent="0.2">
      <c r="A9374" s="21">
        <f>'MODELO TANK'!A9422</f>
        <v>0</v>
      </c>
      <c r="B9374" s="4" t="str">
        <f>IF('MODELO TANK'!D9422="","",'MODELO TANK'!D9422)</f>
        <v/>
      </c>
      <c r="C9374" s="4">
        <f>'MODELO TANK'!Q9422</f>
        <v>0</v>
      </c>
      <c r="D9374" s="22">
        <f>'MODELO TANK'!AM9422</f>
        <v>0</v>
      </c>
      <c r="E9374">
        <v>9371</v>
      </c>
    </row>
    <row r="9375" spans="1:5" x14ac:dyDescent="0.2">
      <c r="A9375" s="21">
        <f>'MODELO TANK'!A9423</f>
        <v>0</v>
      </c>
      <c r="B9375" s="4" t="str">
        <f>IF('MODELO TANK'!D9423="","",'MODELO TANK'!D9423)</f>
        <v/>
      </c>
      <c r="C9375" s="4">
        <f>'MODELO TANK'!Q9423</f>
        <v>0</v>
      </c>
      <c r="D9375" s="22">
        <f>'MODELO TANK'!AM9423</f>
        <v>0</v>
      </c>
      <c r="E9375">
        <v>9372</v>
      </c>
    </row>
    <row r="9376" spans="1:5" x14ac:dyDescent="0.2">
      <c r="A9376" s="21">
        <f>'MODELO TANK'!A9424</f>
        <v>0</v>
      </c>
      <c r="B9376" s="4" t="str">
        <f>IF('MODELO TANK'!D9424="","",'MODELO TANK'!D9424)</f>
        <v/>
      </c>
      <c r="C9376" s="4">
        <f>'MODELO TANK'!Q9424</f>
        <v>0</v>
      </c>
      <c r="D9376" s="22">
        <f>'MODELO TANK'!AM9424</f>
        <v>0</v>
      </c>
      <c r="E9376">
        <v>9373</v>
      </c>
    </row>
    <row r="9377" spans="1:5" x14ac:dyDescent="0.2">
      <c r="A9377" s="21">
        <f>'MODELO TANK'!A9425</f>
        <v>0</v>
      </c>
      <c r="B9377" s="4" t="str">
        <f>IF('MODELO TANK'!D9425="","",'MODELO TANK'!D9425)</f>
        <v/>
      </c>
      <c r="C9377" s="4">
        <f>'MODELO TANK'!Q9425</f>
        <v>0</v>
      </c>
      <c r="D9377" s="22">
        <f>'MODELO TANK'!AM9425</f>
        <v>0</v>
      </c>
      <c r="E9377">
        <v>9374</v>
      </c>
    </row>
    <row r="9378" spans="1:5" x14ac:dyDescent="0.2">
      <c r="A9378" s="21">
        <f>'MODELO TANK'!A9426</f>
        <v>0</v>
      </c>
      <c r="B9378" s="4" t="str">
        <f>IF('MODELO TANK'!D9426="","",'MODELO TANK'!D9426)</f>
        <v/>
      </c>
      <c r="C9378" s="4">
        <f>'MODELO TANK'!Q9426</f>
        <v>0</v>
      </c>
      <c r="D9378" s="22">
        <f>'MODELO TANK'!AM9426</f>
        <v>0</v>
      </c>
      <c r="E9378">
        <v>9375</v>
      </c>
    </row>
    <row r="9379" spans="1:5" x14ac:dyDescent="0.2">
      <c r="A9379" s="21">
        <f>'MODELO TANK'!A9427</f>
        <v>0</v>
      </c>
      <c r="B9379" s="4" t="str">
        <f>IF('MODELO TANK'!D9427="","",'MODELO TANK'!D9427)</f>
        <v/>
      </c>
      <c r="C9379" s="4">
        <f>'MODELO TANK'!Q9427</f>
        <v>0</v>
      </c>
      <c r="D9379" s="22">
        <f>'MODELO TANK'!AM9427</f>
        <v>0</v>
      </c>
      <c r="E9379">
        <v>9376</v>
      </c>
    </row>
    <row r="9380" spans="1:5" x14ac:dyDescent="0.2">
      <c r="A9380" s="21">
        <f>'MODELO TANK'!A9428</f>
        <v>0</v>
      </c>
      <c r="B9380" s="4" t="str">
        <f>IF('MODELO TANK'!D9428="","",'MODELO TANK'!D9428)</f>
        <v/>
      </c>
      <c r="C9380" s="4">
        <f>'MODELO TANK'!Q9428</f>
        <v>0</v>
      </c>
      <c r="D9380" s="22">
        <f>'MODELO TANK'!AM9428</f>
        <v>0</v>
      </c>
      <c r="E9380">
        <v>9377</v>
      </c>
    </row>
    <row r="9381" spans="1:5" x14ac:dyDescent="0.2">
      <c r="A9381" s="21">
        <f>'MODELO TANK'!A9429</f>
        <v>0</v>
      </c>
      <c r="B9381" s="4" t="str">
        <f>IF('MODELO TANK'!D9429="","",'MODELO TANK'!D9429)</f>
        <v/>
      </c>
      <c r="C9381" s="4">
        <f>'MODELO TANK'!Q9429</f>
        <v>0</v>
      </c>
      <c r="D9381" s="22">
        <f>'MODELO TANK'!AM9429</f>
        <v>0</v>
      </c>
      <c r="E9381">
        <v>9378</v>
      </c>
    </row>
    <row r="9382" spans="1:5" x14ac:dyDescent="0.2">
      <c r="A9382" s="21">
        <f>'MODELO TANK'!A9430</f>
        <v>0</v>
      </c>
      <c r="B9382" s="4" t="str">
        <f>IF('MODELO TANK'!D9430="","",'MODELO TANK'!D9430)</f>
        <v/>
      </c>
      <c r="C9382" s="4">
        <f>'MODELO TANK'!Q9430</f>
        <v>0</v>
      </c>
      <c r="D9382" s="22">
        <f>'MODELO TANK'!AM9430</f>
        <v>0</v>
      </c>
      <c r="E9382">
        <v>9379</v>
      </c>
    </row>
    <row r="9383" spans="1:5" x14ac:dyDescent="0.2">
      <c r="A9383" s="21">
        <f>'MODELO TANK'!A9431</f>
        <v>0</v>
      </c>
      <c r="B9383" s="4" t="str">
        <f>IF('MODELO TANK'!D9431="","",'MODELO TANK'!D9431)</f>
        <v/>
      </c>
      <c r="C9383" s="4">
        <f>'MODELO TANK'!Q9431</f>
        <v>0</v>
      </c>
      <c r="D9383" s="22">
        <f>'MODELO TANK'!AM9431</f>
        <v>0</v>
      </c>
      <c r="E9383">
        <v>9380</v>
      </c>
    </row>
    <row r="9384" spans="1:5" x14ac:dyDescent="0.2">
      <c r="A9384" s="21">
        <f>'MODELO TANK'!A9432</f>
        <v>0</v>
      </c>
      <c r="B9384" s="4" t="str">
        <f>IF('MODELO TANK'!D9432="","",'MODELO TANK'!D9432)</f>
        <v/>
      </c>
      <c r="C9384" s="4">
        <f>'MODELO TANK'!Q9432</f>
        <v>0</v>
      </c>
      <c r="D9384" s="22">
        <f>'MODELO TANK'!AM9432</f>
        <v>0</v>
      </c>
      <c r="E9384">
        <v>9381</v>
      </c>
    </row>
    <row r="9385" spans="1:5" x14ac:dyDescent="0.2">
      <c r="A9385" s="21">
        <f>'MODELO TANK'!A9433</f>
        <v>0</v>
      </c>
      <c r="B9385" s="4" t="str">
        <f>IF('MODELO TANK'!D9433="","",'MODELO TANK'!D9433)</f>
        <v/>
      </c>
      <c r="C9385" s="4">
        <f>'MODELO TANK'!Q9433</f>
        <v>0</v>
      </c>
      <c r="D9385" s="22">
        <f>'MODELO TANK'!AM9433</f>
        <v>0</v>
      </c>
      <c r="E9385">
        <v>9382</v>
      </c>
    </row>
    <row r="9386" spans="1:5" x14ac:dyDescent="0.2">
      <c r="A9386" s="21">
        <f>'MODELO TANK'!A9434</f>
        <v>0</v>
      </c>
      <c r="B9386" s="4" t="str">
        <f>IF('MODELO TANK'!D9434="","",'MODELO TANK'!D9434)</f>
        <v/>
      </c>
      <c r="C9386" s="4">
        <f>'MODELO TANK'!Q9434</f>
        <v>0</v>
      </c>
      <c r="D9386" s="22">
        <f>'MODELO TANK'!AM9434</f>
        <v>0</v>
      </c>
      <c r="E9386">
        <v>9383</v>
      </c>
    </row>
    <row r="9387" spans="1:5" x14ac:dyDescent="0.2">
      <c r="A9387" s="21">
        <f>'MODELO TANK'!A9435</f>
        <v>0</v>
      </c>
      <c r="B9387" s="4" t="str">
        <f>IF('MODELO TANK'!D9435="","",'MODELO TANK'!D9435)</f>
        <v/>
      </c>
      <c r="C9387" s="4">
        <f>'MODELO TANK'!Q9435</f>
        <v>0</v>
      </c>
      <c r="D9387" s="22">
        <f>'MODELO TANK'!AM9435</f>
        <v>0</v>
      </c>
      <c r="E9387">
        <v>9384</v>
      </c>
    </row>
    <row r="9388" spans="1:5" x14ac:dyDescent="0.2">
      <c r="A9388" s="21">
        <f>'MODELO TANK'!A9436</f>
        <v>0</v>
      </c>
      <c r="B9388" s="4" t="str">
        <f>IF('MODELO TANK'!D9436="","",'MODELO TANK'!D9436)</f>
        <v/>
      </c>
      <c r="C9388" s="4">
        <f>'MODELO TANK'!Q9436</f>
        <v>0</v>
      </c>
      <c r="D9388" s="22">
        <f>'MODELO TANK'!AM9436</f>
        <v>0</v>
      </c>
      <c r="E9388">
        <v>9385</v>
      </c>
    </row>
    <row r="9389" spans="1:5" x14ac:dyDescent="0.2">
      <c r="A9389" s="21">
        <f>'MODELO TANK'!A9437</f>
        <v>0</v>
      </c>
      <c r="B9389" s="4" t="str">
        <f>IF('MODELO TANK'!D9437="","",'MODELO TANK'!D9437)</f>
        <v/>
      </c>
      <c r="C9389" s="4">
        <f>'MODELO TANK'!Q9437</f>
        <v>0</v>
      </c>
      <c r="D9389" s="22">
        <f>'MODELO TANK'!AM9437</f>
        <v>0</v>
      </c>
      <c r="E9389">
        <v>9386</v>
      </c>
    </row>
    <row r="9390" spans="1:5" x14ac:dyDescent="0.2">
      <c r="A9390" s="21">
        <f>'MODELO TANK'!A9438</f>
        <v>0</v>
      </c>
      <c r="B9390" s="4" t="str">
        <f>IF('MODELO TANK'!D9438="","",'MODELO TANK'!D9438)</f>
        <v/>
      </c>
      <c r="C9390" s="4">
        <f>'MODELO TANK'!Q9438</f>
        <v>0</v>
      </c>
      <c r="D9390" s="22">
        <f>'MODELO TANK'!AM9438</f>
        <v>0</v>
      </c>
      <c r="E9390">
        <v>9387</v>
      </c>
    </row>
    <row r="9391" spans="1:5" x14ac:dyDescent="0.2">
      <c r="A9391" s="21">
        <f>'MODELO TANK'!A9439</f>
        <v>0</v>
      </c>
      <c r="B9391" s="4" t="str">
        <f>IF('MODELO TANK'!D9439="","",'MODELO TANK'!D9439)</f>
        <v/>
      </c>
      <c r="C9391" s="4">
        <f>'MODELO TANK'!Q9439</f>
        <v>0</v>
      </c>
      <c r="D9391" s="22">
        <f>'MODELO TANK'!AM9439</f>
        <v>0</v>
      </c>
      <c r="E9391">
        <v>9388</v>
      </c>
    </row>
    <row r="9392" spans="1:5" x14ac:dyDescent="0.2">
      <c r="A9392" s="21">
        <f>'MODELO TANK'!A9440</f>
        <v>0</v>
      </c>
      <c r="B9392" s="4" t="str">
        <f>IF('MODELO TANK'!D9440="","",'MODELO TANK'!D9440)</f>
        <v/>
      </c>
      <c r="C9392" s="4">
        <f>'MODELO TANK'!Q9440</f>
        <v>0</v>
      </c>
      <c r="D9392" s="22">
        <f>'MODELO TANK'!AM9440</f>
        <v>0</v>
      </c>
      <c r="E9392">
        <v>9389</v>
      </c>
    </row>
    <row r="9393" spans="1:5" x14ac:dyDescent="0.2">
      <c r="A9393" s="21">
        <f>'MODELO TANK'!A9441</f>
        <v>0</v>
      </c>
      <c r="B9393" s="4" t="str">
        <f>IF('MODELO TANK'!D9441="","",'MODELO TANK'!D9441)</f>
        <v/>
      </c>
      <c r="C9393" s="4">
        <f>'MODELO TANK'!Q9441</f>
        <v>0</v>
      </c>
      <c r="D9393" s="22">
        <f>'MODELO TANK'!AM9441</f>
        <v>0</v>
      </c>
      <c r="E9393">
        <v>9390</v>
      </c>
    </row>
    <row r="9394" spans="1:5" x14ac:dyDescent="0.2">
      <c r="A9394" s="21">
        <f>'MODELO TANK'!A9442</f>
        <v>0</v>
      </c>
      <c r="B9394" s="4" t="str">
        <f>IF('MODELO TANK'!D9442="","",'MODELO TANK'!D9442)</f>
        <v/>
      </c>
      <c r="C9394" s="4">
        <f>'MODELO TANK'!Q9442</f>
        <v>0</v>
      </c>
      <c r="D9394" s="22">
        <f>'MODELO TANK'!AM9442</f>
        <v>0</v>
      </c>
      <c r="E9394">
        <v>9391</v>
      </c>
    </row>
    <row r="9395" spans="1:5" x14ac:dyDescent="0.2">
      <c r="A9395" s="21">
        <f>'MODELO TANK'!A9443</f>
        <v>0</v>
      </c>
      <c r="B9395" s="4" t="str">
        <f>IF('MODELO TANK'!D9443="","",'MODELO TANK'!D9443)</f>
        <v/>
      </c>
      <c r="C9395" s="4">
        <f>'MODELO TANK'!Q9443</f>
        <v>0</v>
      </c>
      <c r="D9395" s="22">
        <f>'MODELO TANK'!AM9443</f>
        <v>0</v>
      </c>
      <c r="E9395">
        <v>9392</v>
      </c>
    </row>
    <row r="9396" spans="1:5" x14ac:dyDescent="0.2">
      <c r="A9396" s="21">
        <f>'MODELO TANK'!A9444</f>
        <v>0</v>
      </c>
      <c r="B9396" s="4" t="str">
        <f>IF('MODELO TANK'!D9444="","",'MODELO TANK'!D9444)</f>
        <v/>
      </c>
      <c r="C9396" s="4">
        <f>'MODELO TANK'!Q9444</f>
        <v>0</v>
      </c>
      <c r="D9396" s="22">
        <f>'MODELO TANK'!AM9444</f>
        <v>0</v>
      </c>
      <c r="E9396">
        <v>9393</v>
      </c>
    </row>
    <row r="9397" spans="1:5" x14ac:dyDescent="0.2">
      <c r="A9397" s="21">
        <f>'MODELO TANK'!A9445</f>
        <v>0</v>
      </c>
      <c r="B9397" s="4" t="str">
        <f>IF('MODELO TANK'!D9445="","",'MODELO TANK'!D9445)</f>
        <v/>
      </c>
      <c r="C9397" s="4">
        <f>'MODELO TANK'!Q9445</f>
        <v>0</v>
      </c>
      <c r="D9397" s="22">
        <f>'MODELO TANK'!AM9445</f>
        <v>0</v>
      </c>
      <c r="E9397">
        <v>9394</v>
      </c>
    </row>
    <row r="9398" spans="1:5" x14ac:dyDescent="0.2">
      <c r="A9398" s="21">
        <f>'MODELO TANK'!A9446</f>
        <v>0</v>
      </c>
      <c r="B9398" s="4" t="str">
        <f>IF('MODELO TANK'!D9446="","",'MODELO TANK'!D9446)</f>
        <v/>
      </c>
      <c r="C9398" s="4">
        <f>'MODELO TANK'!Q9446</f>
        <v>0</v>
      </c>
      <c r="D9398" s="22">
        <f>'MODELO TANK'!AM9446</f>
        <v>0</v>
      </c>
      <c r="E9398">
        <v>9395</v>
      </c>
    </row>
    <row r="9399" spans="1:5" x14ac:dyDescent="0.2">
      <c r="A9399" s="21">
        <f>'MODELO TANK'!A9447</f>
        <v>0</v>
      </c>
      <c r="B9399" s="4" t="str">
        <f>IF('MODELO TANK'!D9447="","",'MODELO TANK'!D9447)</f>
        <v/>
      </c>
      <c r="C9399" s="4">
        <f>'MODELO TANK'!Q9447</f>
        <v>0</v>
      </c>
      <c r="D9399" s="22">
        <f>'MODELO TANK'!AM9447</f>
        <v>0</v>
      </c>
      <c r="E9399">
        <v>9396</v>
      </c>
    </row>
    <row r="9400" spans="1:5" x14ac:dyDescent="0.2">
      <c r="A9400" s="21">
        <f>'MODELO TANK'!A9448</f>
        <v>0</v>
      </c>
      <c r="B9400" s="4" t="str">
        <f>IF('MODELO TANK'!D9448="","",'MODELO TANK'!D9448)</f>
        <v/>
      </c>
      <c r="C9400" s="4">
        <f>'MODELO TANK'!Q9448</f>
        <v>0</v>
      </c>
      <c r="D9400" s="22">
        <f>'MODELO TANK'!AM9448</f>
        <v>0</v>
      </c>
      <c r="E9400">
        <v>9397</v>
      </c>
    </row>
    <row r="9401" spans="1:5" x14ac:dyDescent="0.2">
      <c r="A9401" s="21">
        <f>'MODELO TANK'!A9449</f>
        <v>0</v>
      </c>
      <c r="B9401" s="4" t="str">
        <f>IF('MODELO TANK'!D9449="","",'MODELO TANK'!D9449)</f>
        <v/>
      </c>
      <c r="C9401" s="4">
        <f>'MODELO TANK'!Q9449</f>
        <v>0</v>
      </c>
      <c r="D9401" s="22">
        <f>'MODELO TANK'!AM9449</f>
        <v>0</v>
      </c>
      <c r="E9401">
        <v>9398</v>
      </c>
    </row>
    <row r="9402" spans="1:5" x14ac:dyDescent="0.2">
      <c r="A9402" s="21">
        <f>'MODELO TANK'!A9450</f>
        <v>0</v>
      </c>
      <c r="B9402" s="4" t="str">
        <f>IF('MODELO TANK'!D9450="","",'MODELO TANK'!D9450)</f>
        <v/>
      </c>
      <c r="C9402" s="4">
        <f>'MODELO TANK'!Q9450</f>
        <v>0</v>
      </c>
      <c r="D9402" s="22">
        <f>'MODELO TANK'!AM9450</f>
        <v>0</v>
      </c>
      <c r="E9402">
        <v>9399</v>
      </c>
    </row>
    <row r="9403" spans="1:5" x14ac:dyDescent="0.2">
      <c r="A9403" s="21">
        <f>'MODELO TANK'!A9451</f>
        <v>0</v>
      </c>
      <c r="B9403" s="4" t="str">
        <f>IF('MODELO TANK'!D9451="","",'MODELO TANK'!D9451)</f>
        <v/>
      </c>
      <c r="C9403" s="4">
        <f>'MODELO TANK'!Q9451</f>
        <v>0</v>
      </c>
      <c r="D9403" s="22">
        <f>'MODELO TANK'!AM9451</f>
        <v>0</v>
      </c>
      <c r="E9403">
        <v>9400</v>
      </c>
    </row>
    <row r="9404" spans="1:5" x14ac:dyDescent="0.2">
      <c r="A9404" s="21">
        <f>'MODELO TANK'!A9452</f>
        <v>0</v>
      </c>
      <c r="B9404" s="4" t="str">
        <f>IF('MODELO TANK'!D9452="","",'MODELO TANK'!D9452)</f>
        <v/>
      </c>
      <c r="C9404" s="4">
        <f>'MODELO TANK'!Q9452</f>
        <v>0</v>
      </c>
      <c r="D9404" s="22">
        <f>'MODELO TANK'!AM9452</f>
        <v>0</v>
      </c>
      <c r="E9404">
        <v>9401</v>
      </c>
    </row>
    <row r="9405" spans="1:5" x14ac:dyDescent="0.2">
      <c r="A9405" s="21">
        <f>'MODELO TANK'!A9453</f>
        <v>0</v>
      </c>
      <c r="B9405" s="4" t="str">
        <f>IF('MODELO TANK'!D9453="","",'MODELO TANK'!D9453)</f>
        <v/>
      </c>
      <c r="C9405" s="4">
        <f>'MODELO TANK'!Q9453</f>
        <v>0</v>
      </c>
      <c r="D9405" s="22">
        <f>'MODELO TANK'!AM9453</f>
        <v>0</v>
      </c>
      <c r="E9405">
        <v>9402</v>
      </c>
    </row>
    <row r="9406" spans="1:5" x14ac:dyDescent="0.2">
      <c r="A9406" s="21">
        <f>'MODELO TANK'!A9454</f>
        <v>0</v>
      </c>
      <c r="B9406" s="4" t="str">
        <f>IF('MODELO TANK'!D9454="","",'MODELO TANK'!D9454)</f>
        <v/>
      </c>
      <c r="C9406" s="4">
        <f>'MODELO TANK'!Q9454</f>
        <v>0</v>
      </c>
      <c r="D9406" s="22">
        <f>'MODELO TANK'!AM9454</f>
        <v>0</v>
      </c>
      <c r="E9406">
        <v>9403</v>
      </c>
    </row>
    <row r="9407" spans="1:5" x14ac:dyDescent="0.2">
      <c r="A9407" s="21">
        <f>'MODELO TANK'!A9455</f>
        <v>0</v>
      </c>
      <c r="B9407" s="4" t="str">
        <f>IF('MODELO TANK'!D9455="","",'MODELO TANK'!D9455)</f>
        <v/>
      </c>
      <c r="C9407" s="4">
        <f>'MODELO TANK'!Q9455</f>
        <v>0</v>
      </c>
      <c r="D9407" s="22">
        <f>'MODELO TANK'!AM9455</f>
        <v>0</v>
      </c>
      <c r="E9407">
        <v>9404</v>
      </c>
    </row>
    <row r="9408" spans="1:5" x14ac:dyDescent="0.2">
      <c r="A9408" s="21">
        <f>'MODELO TANK'!A9456</f>
        <v>0</v>
      </c>
      <c r="B9408" s="4" t="str">
        <f>IF('MODELO TANK'!D9456="","",'MODELO TANK'!D9456)</f>
        <v/>
      </c>
      <c r="C9408" s="4">
        <f>'MODELO TANK'!Q9456</f>
        <v>0</v>
      </c>
      <c r="D9408" s="22">
        <f>'MODELO TANK'!AM9456</f>
        <v>0</v>
      </c>
      <c r="E9408">
        <v>9405</v>
      </c>
    </row>
    <row r="9409" spans="1:5" x14ac:dyDescent="0.2">
      <c r="A9409" s="21">
        <f>'MODELO TANK'!A9457</f>
        <v>0</v>
      </c>
      <c r="B9409" s="4" t="str">
        <f>IF('MODELO TANK'!D9457="","",'MODELO TANK'!D9457)</f>
        <v/>
      </c>
      <c r="C9409" s="4">
        <f>'MODELO TANK'!Q9457</f>
        <v>0</v>
      </c>
      <c r="D9409" s="22">
        <f>'MODELO TANK'!AM9457</f>
        <v>0</v>
      </c>
      <c r="E9409">
        <v>9406</v>
      </c>
    </row>
    <row r="9410" spans="1:5" x14ac:dyDescent="0.2">
      <c r="A9410" s="21">
        <f>'MODELO TANK'!A9458</f>
        <v>0</v>
      </c>
      <c r="B9410" s="4" t="str">
        <f>IF('MODELO TANK'!D9458="","",'MODELO TANK'!D9458)</f>
        <v/>
      </c>
      <c r="C9410" s="4">
        <f>'MODELO TANK'!Q9458</f>
        <v>0</v>
      </c>
      <c r="D9410" s="22">
        <f>'MODELO TANK'!AM9458</f>
        <v>0</v>
      </c>
      <c r="E9410">
        <v>9407</v>
      </c>
    </row>
    <row r="9411" spans="1:5" x14ac:dyDescent="0.2">
      <c r="A9411" s="21">
        <f>'MODELO TANK'!A9459</f>
        <v>0</v>
      </c>
      <c r="B9411" s="4" t="str">
        <f>IF('MODELO TANK'!D9459="","",'MODELO TANK'!D9459)</f>
        <v/>
      </c>
      <c r="C9411" s="4">
        <f>'MODELO TANK'!Q9459</f>
        <v>0</v>
      </c>
      <c r="D9411" s="22">
        <f>'MODELO TANK'!AM9459</f>
        <v>0</v>
      </c>
      <c r="E9411">
        <v>9408</v>
      </c>
    </row>
    <row r="9412" spans="1:5" x14ac:dyDescent="0.2">
      <c r="A9412" s="21">
        <f>'MODELO TANK'!A9460</f>
        <v>0</v>
      </c>
      <c r="B9412" s="4" t="str">
        <f>IF('MODELO TANK'!D9460="","",'MODELO TANK'!D9460)</f>
        <v/>
      </c>
      <c r="C9412" s="4">
        <f>'MODELO TANK'!Q9460</f>
        <v>0</v>
      </c>
      <c r="D9412" s="22">
        <f>'MODELO TANK'!AM9460</f>
        <v>0</v>
      </c>
      <c r="E9412">
        <v>9409</v>
      </c>
    </row>
    <row r="9413" spans="1:5" x14ac:dyDescent="0.2">
      <c r="A9413" s="21">
        <f>'MODELO TANK'!A9461</f>
        <v>0</v>
      </c>
      <c r="B9413" s="4" t="str">
        <f>IF('MODELO TANK'!D9461="","",'MODELO TANK'!D9461)</f>
        <v/>
      </c>
      <c r="C9413" s="4">
        <f>'MODELO TANK'!Q9461</f>
        <v>0</v>
      </c>
      <c r="D9413" s="22">
        <f>'MODELO TANK'!AM9461</f>
        <v>0</v>
      </c>
      <c r="E9413">
        <v>9410</v>
      </c>
    </row>
    <row r="9414" spans="1:5" x14ac:dyDescent="0.2">
      <c r="A9414" s="21">
        <f>'MODELO TANK'!A9462</f>
        <v>0</v>
      </c>
      <c r="B9414" s="4" t="str">
        <f>IF('MODELO TANK'!D9462="","",'MODELO TANK'!D9462)</f>
        <v/>
      </c>
      <c r="C9414" s="4">
        <f>'MODELO TANK'!Q9462</f>
        <v>0</v>
      </c>
      <c r="D9414" s="22">
        <f>'MODELO TANK'!AM9462</f>
        <v>0</v>
      </c>
      <c r="E9414">
        <v>9411</v>
      </c>
    </row>
    <row r="9415" spans="1:5" x14ac:dyDescent="0.2">
      <c r="A9415" s="21">
        <f>'MODELO TANK'!A9463</f>
        <v>0</v>
      </c>
      <c r="B9415" s="4" t="str">
        <f>IF('MODELO TANK'!D9463="","",'MODELO TANK'!D9463)</f>
        <v/>
      </c>
      <c r="C9415" s="4">
        <f>'MODELO TANK'!Q9463</f>
        <v>0</v>
      </c>
      <c r="D9415" s="22">
        <f>'MODELO TANK'!AM9463</f>
        <v>0</v>
      </c>
      <c r="E9415">
        <v>9412</v>
      </c>
    </row>
    <row r="9416" spans="1:5" x14ac:dyDescent="0.2">
      <c r="A9416" s="21">
        <f>'MODELO TANK'!A9464</f>
        <v>0</v>
      </c>
      <c r="B9416" s="4" t="str">
        <f>IF('MODELO TANK'!D9464="","",'MODELO TANK'!D9464)</f>
        <v/>
      </c>
      <c r="C9416" s="4">
        <f>'MODELO TANK'!Q9464</f>
        <v>0</v>
      </c>
      <c r="D9416" s="22">
        <f>'MODELO TANK'!AM9464</f>
        <v>0</v>
      </c>
      <c r="E9416">
        <v>9413</v>
      </c>
    </row>
    <row r="9417" spans="1:5" x14ac:dyDescent="0.2">
      <c r="A9417" s="21">
        <f>'MODELO TANK'!A9465</f>
        <v>0</v>
      </c>
      <c r="B9417" s="4" t="str">
        <f>IF('MODELO TANK'!D9465="","",'MODELO TANK'!D9465)</f>
        <v/>
      </c>
      <c r="C9417" s="4">
        <f>'MODELO TANK'!Q9465</f>
        <v>0</v>
      </c>
      <c r="D9417" s="22">
        <f>'MODELO TANK'!AM9465</f>
        <v>0</v>
      </c>
      <c r="E9417">
        <v>9414</v>
      </c>
    </row>
    <row r="9418" spans="1:5" x14ac:dyDescent="0.2">
      <c r="A9418" s="21">
        <f>'MODELO TANK'!A9466</f>
        <v>0</v>
      </c>
      <c r="B9418" s="4" t="str">
        <f>IF('MODELO TANK'!D9466="","",'MODELO TANK'!D9466)</f>
        <v/>
      </c>
      <c r="C9418" s="4">
        <f>'MODELO TANK'!Q9466</f>
        <v>0</v>
      </c>
      <c r="D9418" s="22">
        <f>'MODELO TANK'!AM9466</f>
        <v>0</v>
      </c>
      <c r="E9418">
        <v>9415</v>
      </c>
    </row>
    <row r="9419" spans="1:5" x14ac:dyDescent="0.2">
      <c r="A9419" s="21">
        <f>'MODELO TANK'!A9467</f>
        <v>0</v>
      </c>
      <c r="B9419" s="4" t="str">
        <f>IF('MODELO TANK'!D9467="","",'MODELO TANK'!D9467)</f>
        <v/>
      </c>
      <c r="C9419" s="4">
        <f>'MODELO TANK'!Q9467</f>
        <v>0</v>
      </c>
      <c r="D9419" s="22">
        <f>'MODELO TANK'!AM9467</f>
        <v>0</v>
      </c>
      <c r="E9419">
        <v>9416</v>
      </c>
    </row>
    <row r="9420" spans="1:5" x14ac:dyDescent="0.2">
      <c r="A9420" s="21">
        <f>'MODELO TANK'!A9468</f>
        <v>0</v>
      </c>
      <c r="B9420" s="4" t="str">
        <f>IF('MODELO TANK'!D9468="","",'MODELO TANK'!D9468)</f>
        <v/>
      </c>
      <c r="C9420" s="4">
        <f>'MODELO TANK'!Q9468</f>
        <v>0</v>
      </c>
      <c r="D9420" s="22">
        <f>'MODELO TANK'!AM9468</f>
        <v>0</v>
      </c>
      <c r="E9420">
        <v>9417</v>
      </c>
    </row>
    <row r="9421" spans="1:5" x14ac:dyDescent="0.2">
      <c r="A9421" s="21">
        <f>'MODELO TANK'!A9469</f>
        <v>0</v>
      </c>
      <c r="B9421" s="4" t="str">
        <f>IF('MODELO TANK'!D9469="","",'MODELO TANK'!D9469)</f>
        <v/>
      </c>
      <c r="C9421" s="4">
        <f>'MODELO TANK'!Q9469</f>
        <v>0</v>
      </c>
      <c r="D9421" s="22">
        <f>'MODELO TANK'!AM9469</f>
        <v>0</v>
      </c>
      <c r="E9421">
        <v>9418</v>
      </c>
    </row>
    <row r="9422" spans="1:5" x14ac:dyDescent="0.2">
      <c r="A9422" s="21">
        <f>'MODELO TANK'!A9470</f>
        <v>0</v>
      </c>
      <c r="B9422" s="4" t="str">
        <f>IF('MODELO TANK'!D9470="","",'MODELO TANK'!D9470)</f>
        <v/>
      </c>
      <c r="C9422" s="4">
        <f>'MODELO TANK'!Q9470</f>
        <v>0</v>
      </c>
      <c r="D9422" s="22">
        <f>'MODELO TANK'!AM9470</f>
        <v>0</v>
      </c>
      <c r="E9422">
        <v>9419</v>
      </c>
    </row>
    <row r="9423" spans="1:5" x14ac:dyDescent="0.2">
      <c r="A9423" s="21">
        <f>'MODELO TANK'!A9471</f>
        <v>0</v>
      </c>
      <c r="B9423" s="4" t="str">
        <f>IF('MODELO TANK'!D9471="","",'MODELO TANK'!D9471)</f>
        <v/>
      </c>
      <c r="C9423" s="4">
        <f>'MODELO TANK'!Q9471</f>
        <v>0</v>
      </c>
      <c r="D9423" s="22">
        <f>'MODELO TANK'!AM9471</f>
        <v>0</v>
      </c>
      <c r="E9423">
        <v>9420</v>
      </c>
    </row>
    <row r="9424" spans="1:5" x14ac:dyDescent="0.2">
      <c r="A9424" s="21">
        <f>'MODELO TANK'!A9472</f>
        <v>0</v>
      </c>
      <c r="B9424" s="4" t="str">
        <f>IF('MODELO TANK'!D9472="","",'MODELO TANK'!D9472)</f>
        <v/>
      </c>
      <c r="C9424" s="4">
        <f>'MODELO TANK'!Q9472</f>
        <v>0</v>
      </c>
      <c r="D9424" s="22">
        <f>'MODELO TANK'!AM9472</f>
        <v>0</v>
      </c>
      <c r="E9424">
        <v>9421</v>
      </c>
    </row>
    <row r="9425" spans="1:5" x14ac:dyDescent="0.2">
      <c r="A9425" s="21">
        <f>'MODELO TANK'!A9473</f>
        <v>0</v>
      </c>
      <c r="B9425" s="4" t="str">
        <f>IF('MODELO TANK'!D9473="","",'MODELO TANK'!D9473)</f>
        <v/>
      </c>
      <c r="C9425" s="4">
        <f>'MODELO TANK'!Q9473</f>
        <v>0</v>
      </c>
      <c r="D9425" s="22">
        <f>'MODELO TANK'!AM9473</f>
        <v>0</v>
      </c>
      <c r="E9425">
        <v>9422</v>
      </c>
    </row>
    <row r="9426" spans="1:5" x14ac:dyDescent="0.2">
      <c r="A9426" s="21">
        <f>'MODELO TANK'!A9474</f>
        <v>0</v>
      </c>
      <c r="B9426" s="4" t="str">
        <f>IF('MODELO TANK'!D9474="","",'MODELO TANK'!D9474)</f>
        <v/>
      </c>
      <c r="C9426" s="4">
        <f>'MODELO TANK'!Q9474</f>
        <v>0</v>
      </c>
      <c r="D9426" s="22">
        <f>'MODELO TANK'!AM9474</f>
        <v>0</v>
      </c>
      <c r="E9426">
        <v>9423</v>
      </c>
    </row>
    <row r="9427" spans="1:5" x14ac:dyDescent="0.2">
      <c r="A9427" s="21">
        <f>'MODELO TANK'!A9475</f>
        <v>0</v>
      </c>
      <c r="B9427" s="4" t="str">
        <f>IF('MODELO TANK'!D9475="","",'MODELO TANK'!D9475)</f>
        <v/>
      </c>
      <c r="C9427" s="4">
        <f>'MODELO TANK'!Q9475</f>
        <v>0</v>
      </c>
      <c r="D9427" s="22">
        <f>'MODELO TANK'!AM9475</f>
        <v>0</v>
      </c>
      <c r="E9427">
        <v>9424</v>
      </c>
    </row>
    <row r="9428" spans="1:5" x14ac:dyDescent="0.2">
      <c r="A9428" s="21">
        <f>'MODELO TANK'!A9476</f>
        <v>0</v>
      </c>
      <c r="B9428" s="4" t="str">
        <f>IF('MODELO TANK'!D9476="","",'MODELO TANK'!D9476)</f>
        <v/>
      </c>
      <c r="C9428" s="4">
        <f>'MODELO TANK'!Q9476</f>
        <v>0</v>
      </c>
      <c r="D9428" s="22">
        <f>'MODELO TANK'!AM9476</f>
        <v>0</v>
      </c>
      <c r="E9428">
        <v>9425</v>
      </c>
    </row>
    <row r="9429" spans="1:5" x14ac:dyDescent="0.2">
      <c r="A9429" s="21">
        <f>'MODELO TANK'!A9477</f>
        <v>0</v>
      </c>
      <c r="B9429" s="4" t="str">
        <f>IF('MODELO TANK'!D9477="","",'MODELO TANK'!D9477)</f>
        <v/>
      </c>
      <c r="C9429" s="4">
        <f>'MODELO TANK'!Q9477</f>
        <v>0</v>
      </c>
      <c r="D9429" s="22">
        <f>'MODELO TANK'!AM9477</f>
        <v>0</v>
      </c>
      <c r="E9429">
        <v>9426</v>
      </c>
    </row>
    <row r="9430" spans="1:5" x14ac:dyDescent="0.2">
      <c r="A9430" s="21">
        <f>'MODELO TANK'!A9478</f>
        <v>0</v>
      </c>
      <c r="B9430" s="4" t="str">
        <f>IF('MODELO TANK'!D9478="","",'MODELO TANK'!D9478)</f>
        <v/>
      </c>
      <c r="C9430" s="4">
        <f>'MODELO TANK'!Q9478</f>
        <v>0</v>
      </c>
      <c r="D9430" s="22">
        <f>'MODELO TANK'!AM9478</f>
        <v>0</v>
      </c>
      <c r="E9430">
        <v>9427</v>
      </c>
    </row>
    <row r="9431" spans="1:5" x14ac:dyDescent="0.2">
      <c r="A9431" s="21">
        <f>'MODELO TANK'!A9479</f>
        <v>0</v>
      </c>
      <c r="B9431" s="4" t="str">
        <f>IF('MODELO TANK'!D9479="","",'MODELO TANK'!D9479)</f>
        <v/>
      </c>
      <c r="C9431" s="4">
        <f>'MODELO TANK'!Q9479</f>
        <v>0</v>
      </c>
      <c r="D9431" s="22">
        <f>'MODELO TANK'!AM9479</f>
        <v>0</v>
      </c>
      <c r="E9431">
        <v>9428</v>
      </c>
    </row>
    <row r="9432" spans="1:5" x14ac:dyDescent="0.2">
      <c r="A9432" s="21">
        <f>'MODELO TANK'!A9480</f>
        <v>0</v>
      </c>
      <c r="B9432" s="4" t="str">
        <f>IF('MODELO TANK'!D9480="","",'MODELO TANK'!D9480)</f>
        <v/>
      </c>
      <c r="C9432" s="4">
        <f>'MODELO TANK'!Q9480</f>
        <v>0</v>
      </c>
      <c r="D9432" s="22">
        <f>'MODELO TANK'!AM9480</f>
        <v>0</v>
      </c>
      <c r="E9432">
        <v>9429</v>
      </c>
    </row>
    <row r="9433" spans="1:5" x14ac:dyDescent="0.2">
      <c r="A9433" s="21">
        <f>'MODELO TANK'!A9481</f>
        <v>0</v>
      </c>
      <c r="B9433" s="4" t="str">
        <f>IF('MODELO TANK'!D9481="","",'MODELO TANK'!D9481)</f>
        <v/>
      </c>
      <c r="C9433" s="4">
        <f>'MODELO TANK'!Q9481</f>
        <v>0</v>
      </c>
      <c r="D9433" s="22">
        <f>'MODELO TANK'!AM9481</f>
        <v>0</v>
      </c>
      <c r="E9433">
        <v>9430</v>
      </c>
    </row>
    <row r="9434" spans="1:5" x14ac:dyDescent="0.2">
      <c r="A9434" s="21">
        <f>'MODELO TANK'!A9482</f>
        <v>0</v>
      </c>
      <c r="B9434" s="4" t="str">
        <f>IF('MODELO TANK'!D9482="","",'MODELO TANK'!D9482)</f>
        <v/>
      </c>
      <c r="C9434" s="4">
        <f>'MODELO TANK'!Q9482</f>
        <v>0</v>
      </c>
      <c r="D9434" s="22">
        <f>'MODELO TANK'!AM9482</f>
        <v>0</v>
      </c>
      <c r="E9434">
        <v>9431</v>
      </c>
    </row>
    <row r="9435" spans="1:5" x14ac:dyDescent="0.2">
      <c r="A9435" s="21">
        <f>'MODELO TANK'!A9483</f>
        <v>0</v>
      </c>
      <c r="B9435" s="4" t="str">
        <f>IF('MODELO TANK'!D9483="","",'MODELO TANK'!D9483)</f>
        <v/>
      </c>
      <c r="C9435" s="4">
        <f>'MODELO TANK'!Q9483</f>
        <v>0</v>
      </c>
      <c r="D9435" s="22">
        <f>'MODELO TANK'!AM9483</f>
        <v>0</v>
      </c>
      <c r="E9435">
        <v>9432</v>
      </c>
    </row>
    <row r="9436" spans="1:5" x14ac:dyDescent="0.2">
      <c r="A9436" s="21">
        <f>'MODELO TANK'!A9484</f>
        <v>0</v>
      </c>
      <c r="B9436" s="4" t="str">
        <f>IF('MODELO TANK'!D9484="","",'MODELO TANK'!D9484)</f>
        <v/>
      </c>
      <c r="C9436" s="4">
        <f>'MODELO TANK'!Q9484</f>
        <v>0</v>
      </c>
      <c r="D9436" s="22">
        <f>'MODELO TANK'!AM9484</f>
        <v>0</v>
      </c>
      <c r="E9436">
        <v>9433</v>
      </c>
    </row>
    <row r="9437" spans="1:5" x14ac:dyDescent="0.2">
      <c r="A9437" s="21">
        <f>'MODELO TANK'!A9485</f>
        <v>0</v>
      </c>
      <c r="B9437" s="4" t="str">
        <f>IF('MODELO TANK'!D9485="","",'MODELO TANK'!D9485)</f>
        <v/>
      </c>
      <c r="C9437" s="4">
        <f>'MODELO TANK'!Q9485</f>
        <v>0</v>
      </c>
      <c r="D9437" s="22">
        <f>'MODELO TANK'!AM9485</f>
        <v>0</v>
      </c>
      <c r="E9437">
        <v>9434</v>
      </c>
    </row>
    <row r="9438" spans="1:5" x14ac:dyDescent="0.2">
      <c r="A9438" s="21">
        <f>'MODELO TANK'!A9486</f>
        <v>0</v>
      </c>
      <c r="B9438" s="4" t="str">
        <f>IF('MODELO TANK'!D9486="","",'MODELO TANK'!D9486)</f>
        <v/>
      </c>
      <c r="C9438" s="4">
        <f>'MODELO TANK'!Q9486</f>
        <v>0</v>
      </c>
      <c r="D9438" s="22">
        <f>'MODELO TANK'!AM9486</f>
        <v>0</v>
      </c>
      <c r="E9438">
        <v>9435</v>
      </c>
    </row>
    <row r="9439" spans="1:5" x14ac:dyDescent="0.2">
      <c r="A9439" s="21">
        <f>'MODELO TANK'!A9487</f>
        <v>0</v>
      </c>
      <c r="B9439" s="4" t="str">
        <f>IF('MODELO TANK'!D9487="","",'MODELO TANK'!D9487)</f>
        <v/>
      </c>
      <c r="C9439" s="4">
        <f>'MODELO TANK'!Q9487</f>
        <v>0</v>
      </c>
      <c r="D9439" s="22">
        <f>'MODELO TANK'!AM9487</f>
        <v>0</v>
      </c>
      <c r="E9439">
        <v>9436</v>
      </c>
    </row>
    <row r="9440" spans="1:5" x14ac:dyDescent="0.2">
      <c r="A9440" s="21">
        <f>'MODELO TANK'!A9488</f>
        <v>0</v>
      </c>
      <c r="B9440" s="4" t="str">
        <f>IF('MODELO TANK'!D9488="","",'MODELO TANK'!D9488)</f>
        <v/>
      </c>
      <c r="C9440" s="4">
        <f>'MODELO TANK'!Q9488</f>
        <v>0</v>
      </c>
      <c r="D9440" s="22">
        <f>'MODELO TANK'!AM9488</f>
        <v>0</v>
      </c>
      <c r="E9440">
        <v>9437</v>
      </c>
    </row>
    <row r="9441" spans="1:5" x14ac:dyDescent="0.2">
      <c r="A9441" s="21">
        <f>'MODELO TANK'!A9489</f>
        <v>0</v>
      </c>
      <c r="B9441" s="4" t="str">
        <f>IF('MODELO TANK'!D9489="","",'MODELO TANK'!D9489)</f>
        <v/>
      </c>
      <c r="C9441" s="4">
        <f>'MODELO TANK'!Q9489</f>
        <v>0</v>
      </c>
      <c r="D9441" s="22">
        <f>'MODELO TANK'!AM9489</f>
        <v>0</v>
      </c>
      <c r="E9441">
        <v>9438</v>
      </c>
    </row>
    <row r="9442" spans="1:5" x14ac:dyDescent="0.2">
      <c r="A9442" s="21">
        <f>'MODELO TANK'!A9490</f>
        <v>0</v>
      </c>
      <c r="B9442" s="4" t="str">
        <f>IF('MODELO TANK'!D9490="","",'MODELO TANK'!D9490)</f>
        <v/>
      </c>
      <c r="C9442" s="4">
        <f>'MODELO TANK'!Q9490</f>
        <v>0</v>
      </c>
      <c r="D9442" s="22">
        <f>'MODELO TANK'!AM9490</f>
        <v>0</v>
      </c>
      <c r="E9442">
        <v>9439</v>
      </c>
    </row>
    <row r="9443" spans="1:5" x14ac:dyDescent="0.2">
      <c r="A9443" s="21">
        <f>'MODELO TANK'!A9491</f>
        <v>0</v>
      </c>
      <c r="B9443" s="4" t="str">
        <f>IF('MODELO TANK'!D9491="","",'MODELO TANK'!D9491)</f>
        <v/>
      </c>
      <c r="C9443" s="4">
        <f>'MODELO TANK'!Q9491</f>
        <v>0</v>
      </c>
      <c r="D9443" s="22">
        <f>'MODELO TANK'!AM9491</f>
        <v>0</v>
      </c>
      <c r="E9443">
        <v>9440</v>
      </c>
    </row>
    <row r="9444" spans="1:5" x14ac:dyDescent="0.2">
      <c r="A9444" s="21">
        <f>'MODELO TANK'!A9492</f>
        <v>0</v>
      </c>
      <c r="B9444" s="4" t="str">
        <f>IF('MODELO TANK'!D9492="","",'MODELO TANK'!D9492)</f>
        <v/>
      </c>
      <c r="C9444" s="4">
        <f>'MODELO TANK'!Q9492</f>
        <v>0</v>
      </c>
      <c r="D9444" s="22">
        <f>'MODELO TANK'!AM9492</f>
        <v>0</v>
      </c>
      <c r="E9444">
        <v>9441</v>
      </c>
    </row>
    <row r="9445" spans="1:5" x14ac:dyDescent="0.2">
      <c r="A9445" s="21">
        <f>'MODELO TANK'!A9493</f>
        <v>0</v>
      </c>
      <c r="B9445" s="4" t="str">
        <f>IF('MODELO TANK'!D9493="","",'MODELO TANK'!D9493)</f>
        <v/>
      </c>
      <c r="C9445" s="4">
        <f>'MODELO TANK'!Q9493</f>
        <v>0</v>
      </c>
      <c r="D9445" s="22">
        <f>'MODELO TANK'!AM9493</f>
        <v>0</v>
      </c>
      <c r="E9445">
        <v>9442</v>
      </c>
    </row>
    <row r="9446" spans="1:5" x14ac:dyDescent="0.2">
      <c r="A9446" s="21">
        <f>'MODELO TANK'!A9494</f>
        <v>0</v>
      </c>
      <c r="B9446" s="4" t="str">
        <f>IF('MODELO TANK'!D9494="","",'MODELO TANK'!D9494)</f>
        <v/>
      </c>
      <c r="C9446" s="4">
        <f>'MODELO TANK'!Q9494</f>
        <v>0</v>
      </c>
      <c r="D9446" s="22">
        <f>'MODELO TANK'!AM9494</f>
        <v>0</v>
      </c>
      <c r="E9446">
        <v>9443</v>
      </c>
    </row>
    <row r="9447" spans="1:5" x14ac:dyDescent="0.2">
      <c r="A9447" s="21">
        <f>'MODELO TANK'!A9495</f>
        <v>0</v>
      </c>
      <c r="B9447" s="4" t="str">
        <f>IF('MODELO TANK'!D9495="","",'MODELO TANK'!D9495)</f>
        <v/>
      </c>
      <c r="C9447" s="4">
        <f>'MODELO TANK'!Q9495</f>
        <v>0</v>
      </c>
      <c r="D9447" s="22">
        <f>'MODELO TANK'!AM9495</f>
        <v>0</v>
      </c>
      <c r="E9447">
        <v>9444</v>
      </c>
    </row>
    <row r="9448" spans="1:5" x14ac:dyDescent="0.2">
      <c r="A9448" s="21">
        <f>'MODELO TANK'!A9496</f>
        <v>0</v>
      </c>
      <c r="B9448" s="4" t="str">
        <f>IF('MODELO TANK'!D9496="","",'MODELO TANK'!D9496)</f>
        <v/>
      </c>
      <c r="C9448" s="4">
        <f>'MODELO TANK'!Q9496</f>
        <v>0</v>
      </c>
      <c r="D9448" s="22">
        <f>'MODELO TANK'!AM9496</f>
        <v>0</v>
      </c>
      <c r="E9448">
        <v>9445</v>
      </c>
    </row>
    <row r="9449" spans="1:5" x14ac:dyDescent="0.2">
      <c r="A9449" s="21">
        <f>'MODELO TANK'!A9497</f>
        <v>0</v>
      </c>
      <c r="B9449" s="4" t="str">
        <f>IF('MODELO TANK'!D9497="","",'MODELO TANK'!D9497)</f>
        <v/>
      </c>
      <c r="C9449" s="4">
        <f>'MODELO TANK'!Q9497</f>
        <v>0</v>
      </c>
      <c r="D9449" s="22">
        <f>'MODELO TANK'!AM9497</f>
        <v>0</v>
      </c>
      <c r="E9449">
        <v>9446</v>
      </c>
    </row>
    <row r="9450" spans="1:5" x14ac:dyDescent="0.2">
      <c r="A9450" s="21">
        <f>'MODELO TANK'!A9498</f>
        <v>0</v>
      </c>
      <c r="B9450" s="4" t="str">
        <f>IF('MODELO TANK'!D9498="","",'MODELO TANK'!D9498)</f>
        <v/>
      </c>
      <c r="C9450" s="4">
        <f>'MODELO TANK'!Q9498</f>
        <v>0</v>
      </c>
      <c r="D9450" s="22">
        <f>'MODELO TANK'!AM9498</f>
        <v>0</v>
      </c>
      <c r="E9450">
        <v>9447</v>
      </c>
    </row>
    <row r="9451" spans="1:5" x14ac:dyDescent="0.2">
      <c r="A9451" s="21">
        <f>'MODELO TANK'!A9499</f>
        <v>0</v>
      </c>
      <c r="B9451" s="4" t="str">
        <f>IF('MODELO TANK'!D9499="","",'MODELO TANK'!D9499)</f>
        <v/>
      </c>
      <c r="C9451" s="4">
        <f>'MODELO TANK'!Q9499</f>
        <v>0</v>
      </c>
      <c r="D9451" s="22">
        <f>'MODELO TANK'!AM9499</f>
        <v>0</v>
      </c>
      <c r="E9451">
        <v>9448</v>
      </c>
    </row>
    <row r="9452" spans="1:5" x14ac:dyDescent="0.2">
      <c r="A9452" s="21">
        <f>'MODELO TANK'!A9500</f>
        <v>0</v>
      </c>
      <c r="B9452" s="4" t="str">
        <f>IF('MODELO TANK'!D9500="","",'MODELO TANK'!D9500)</f>
        <v/>
      </c>
      <c r="C9452" s="4">
        <f>'MODELO TANK'!Q9500</f>
        <v>0</v>
      </c>
      <c r="D9452" s="22">
        <f>'MODELO TANK'!AM9500</f>
        <v>0</v>
      </c>
      <c r="E9452">
        <v>9449</v>
      </c>
    </row>
    <row r="9453" spans="1:5" x14ac:dyDescent="0.2">
      <c r="A9453" s="21">
        <f>'MODELO TANK'!A9501</f>
        <v>0</v>
      </c>
      <c r="B9453" s="4" t="str">
        <f>IF('MODELO TANK'!D9501="","",'MODELO TANK'!D9501)</f>
        <v/>
      </c>
      <c r="C9453" s="4">
        <f>'MODELO TANK'!Q9501</f>
        <v>0</v>
      </c>
      <c r="D9453" s="22">
        <f>'MODELO TANK'!AM9501</f>
        <v>0</v>
      </c>
      <c r="E9453">
        <v>9450</v>
      </c>
    </row>
    <row r="9454" spans="1:5" x14ac:dyDescent="0.2">
      <c r="A9454" s="21">
        <f>'MODELO TANK'!A9502</f>
        <v>0</v>
      </c>
      <c r="B9454" s="4" t="str">
        <f>IF('MODELO TANK'!D9502="","",'MODELO TANK'!D9502)</f>
        <v/>
      </c>
      <c r="C9454" s="4">
        <f>'MODELO TANK'!Q9502</f>
        <v>0</v>
      </c>
      <c r="D9454" s="22">
        <f>'MODELO TANK'!AM9502</f>
        <v>0</v>
      </c>
      <c r="E9454">
        <v>9451</v>
      </c>
    </row>
    <row r="9455" spans="1:5" x14ac:dyDescent="0.2">
      <c r="A9455" s="21">
        <f>'MODELO TANK'!A9503</f>
        <v>0</v>
      </c>
      <c r="B9455" s="4" t="str">
        <f>IF('MODELO TANK'!D9503="","",'MODELO TANK'!D9503)</f>
        <v/>
      </c>
      <c r="C9455" s="4">
        <f>'MODELO TANK'!Q9503</f>
        <v>0</v>
      </c>
      <c r="D9455" s="22">
        <f>'MODELO TANK'!AM9503</f>
        <v>0</v>
      </c>
      <c r="E9455">
        <v>9452</v>
      </c>
    </row>
    <row r="9456" spans="1:5" x14ac:dyDescent="0.2">
      <c r="A9456" s="21">
        <f>'MODELO TANK'!A9504</f>
        <v>0</v>
      </c>
      <c r="B9456" s="4" t="str">
        <f>IF('MODELO TANK'!D9504="","",'MODELO TANK'!D9504)</f>
        <v/>
      </c>
      <c r="C9456" s="4">
        <f>'MODELO TANK'!Q9504</f>
        <v>0</v>
      </c>
      <c r="D9456" s="22">
        <f>'MODELO TANK'!AM9504</f>
        <v>0</v>
      </c>
      <c r="E9456">
        <v>9453</v>
      </c>
    </row>
    <row r="9457" spans="1:5" x14ac:dyDescent="0.2">
      <c r="A9457" s="21">
        <f>'MODELO TANK'!A9505</f>
        <v>0</v>
      </c>
      <c r="B9457" s="4" t="str">
        <f>IF('MODELO TANK'!D9505="","",'MODELO TANK'!D9505)</f>
        <v/>
      </c>
      <c r="C9457" s="4">
        <f>'MODELO TANK'!Q9505</f>
        <v>0</v>
      </c>
      <c r="D9457" s="22">
        <f>'MODELO TANK'!AM9505</f>
        <v>0</v>
      </c>
      <c r="E9457">
        <v>9454</v>
      </c>
    </row>
    <row r="9458" spans="1:5" x14ac:dyDescent="0.2">
      <c r="A9458" s="21">
        <f>'MODELO TANK'!A9506</f>
        <v>0</v>
      </c>
      <c r="B9458" s="4" t="str">
        <f>IF('MODELO TANK'!D9506="","",'MODELO TANK'!D9506)</f>
        <v/>
      </c>
      <c r="C9458" s="4">
        <f>'MODELO TANK'!Q9506</f>
        <v>0</v>
      </c>
      <c r="D9458" s="22">
        <f>'MODELO TANK'!AM9506</f>
        <v>0</v>
      </c>
      <c r="E9458">
        <v>9455</v>
      </c>
    </row>
    <row r="9459" spans="1:5" x14ac:dyDescent="0.2">
      <c r="A9459" s="21">
        <f>'MODELO TANK'!A9507</f>
        <v>0</v>
      </c>
      <c r="B9459" s="4" t="str">
        <f>IF('MODELO TANK'!D9507="","",'MODELO TANK'!D9507)</f>
        <v/>
      </c>
      <c r="C9459" s="4">
        <f>'MODELO TANK'!Q9507</f>
        <v>0</v>
      </c>
      <c r="D9459" s="22">
        <f>'MODELO TANK'!AM9507</f>
        <v>0</v>
      </c>
      <c r="E9459">
        <v>9456</v>
      </c>
    </row>
    <row r="9460" spans="1:5" x14ac:dyDescent="0.2">
      <c r="A9460" s="21">
        <f>'MODELO TANK'!A9508</f>
        <v>0</v>
      </c>
      <c r="B9460" s="4" t="str">
        <f>IF('MODELO TANK'!D9508="","",'MODELO TANK'!D9508)</f>
        <v/>
      </c>
      <c r="C9460" s="4">
        <f>'MODELO TANK'!Q9508</f>
        <v>0</v>
      </c>
      <c r="D9460" s="22">
        <f>'MODELO TANK'!AM9508</f>
        <v>0</v>
      </c>
      <c r="E9460">
        <v>9457</v>
      </c>
    </row>
    <row r="9461" spans="1:5" x14ac:dyDescent="0.2">
      <c r="A9461" s="21">
        <f>'MODELO TANK'!A9509</f>
        <v>0</v>
      </c>
      <c r="B9461" s="4" t="str">
        <f>IF('MODELO TANK'!D9509="","",'MODELO TANK'!D9509)</f>
        <v/>
      </c>
      <c r="C9461" s="4">
        <f>'MODELO TANK'!Q9509</f>
        <v>0</v>
      </c>
      <c r="D9461" s="22">
        <f>'MODELO TANK'!AM9509</f>
        <v>0</v>
      </c>
      <c r="E9461">
        <v>9458</v>
      </c>
    </row>
    <row r="9462" spans="1:5" x14ac:dyDescent="0.2">
      <c r="A9462" s="21">
        <f>'MODELO TANK'!A9510</f>
        <v>0</v>
      </c>
      <c r="B9462" s="4" t="str">
        <f>IF('MODELO TANK'!D9510="","",'MODELO TANK'!D9510)</f>
        <v/>
      </c>
      <c r="C9462" s="4">
        <f>'MODELO TANK'!Q9510</f>
        <v>0</v>
      </c>
      <c r="D9462" s="22">
        <f>'MODELO TANK'!AM9510</f>
        <v>0</v>
      </c>
      <c r="E9462">
        <v>9459</v>
      </c>
    </row>
    <row r="9463" spans="1:5" x14ac:dyDescent="0.2">
      <c r="A9463" s="21">
        <f>'MODELO TANK'!A9511</f>
        <v>0</v>
      </c>
      <c r="B9463" s="4" t="str">
        <f>IF('MODELO TANK'!D9511="","",'MODELO TANK'!D9511)</f>
        <v/>
      </c>
      <c r="C9463" s="4">
        <f>'MODELO TANK'!Q9511</f>
        <v>0</v>
      </c>
      <c r="D9463" s="22">
        <f>'MODELO TANK'!AM9511</f>
        <v>0</v>
      </c>
      <c r="E9463">
        <v>9460</v>
      </c>
    </row>
    <row r="9464" spans="1:5" x14ac:dyDescent="0.2">
      <c r="A9464" s="21">
        <f>'MODELO TANK'!A9512</f>
        <v>0</v>
      </c>
      <c r="B9464" s="4" t="str">
        <f>IF('MODELO TANK'!D9512="","",'MODELO TANK'!D9512)</f>
        <v/>
      </c>
      <c r="C9464" s="4">
        <f>'MODELO TANK'!Q9512</f>
        <v>0</v>
      </c>
      <c r="D9464" s="22">
        <f>'MODELO TANK'!AM9512</f>
        <v>0</v>
      </c>
      <c r="E9464">
        <v>9461</v>
      </c>
    </row>
    <row r="9465" spans="1:5" x14ac:dyDescent="0.2">
      <c r="A9465" s="21">
        <f>'MODELO TANK'!A9513</f>
        <v>0</v>
      </c>
      <c r="B9465" s="4" t="str">
        <f>IF('MODELO TANK'!D9513="","",'MODELO TANK'!D9513)</f>
        <v/>
      </c>
      <c r="C9465" s="4">
        <f>'MODELO TANK'!Q9513</f>
        <v>0</v>
      </c>
      <c r="D9465" s="22">
        <f>'MODELO TANK'!AM9513</f>
        <v>0</v>
      </c>
      <c r="E9465">
        <v>9462</v>
      </c>
    </row>
    <row r="9466" spans="1:5" x14ac:dyDescent="0.2">
      <c r="A9466" s="21">
        <f>'MODELO TANK'!A9514</f>
        <v>0</v>
      </c>
      <c r="B9466" s="4" t="str">
        <f>IF('MODELO TANK'!D9514="","",'MODELO TANK'!D9514)</f>
        <v/>
      </c>
      <c r="C9466" s="4">
        <f>'MODELO TANK'!Q9514</f>
        <v>0</v>
      </c>
      <c r="D9466" s="22">
        <f>'MODELO TANK'!AM9514</f>
        <v>0</v>
      </c>
      <c r="E9466">
        <v>9463</v>
      </c>
    </row>
    <row r="9467" spans="1:5" x14ac:dyDescent="0.2">
      <c r="A9467" s="21">
        <f>'MODELO TANK'!A9515</f>
        <v>0</v>
      </c>
      <c r="B9467" s="4" t="str">
        <f>IF('MODELO TANK'!D9515="","",'MODELO TANK'!D9515)</f>
        <v/>
      </c>
      <c r="C9467" s="4">
        <f>'MODELO TANK'!Q9515</f>
        <v>0</v>
      </c>
      <c r="D9467" s="22">
        <f>'MODELO TANK'!AM9515</f>
        <v>0</v>
      </c>
      <c r="E9467">
        <v>9464</v>
      </c>
    </row>
    <row r="9468" spans="1:5" x14ac:dyDescent="0.2">
      <c r="A9468" s="21">
        <f>'MODELO TANK'!A9516</f>
        <v>0</v>
      </c>
      <c r="B9468" s="4" t="str">
        <f>IF('MODELO TANK'!D9516="","",'MODELO TANK'!D9516)</f>
        <v/>
      </c>
      <c r="C9468" s="4">
        <f>'MODELO TANK'!Q9516</f>
        <v>0</v>
      </c>
      <c r="D9468" s="22">
        <f>'MODELO TANK'!AM9516</f>
        <v>0</v>
      </c>
      <c r="E9468">
        <v>9465</v>
      </c>
    </row>
    <row r="9469" spans="1:5" x14ac:dyDescent="0.2">
      <c r="A9469" s="21">
        <f>'MODELO TANK'!A9517</f>
        <v>0</v>
      </c>
      <c r="B9469" s="4" t="str">
        <f>IF('MODELO TANK'!D9517="","",'MODELO TANK'!D9517)</f>
        <v/>
      </c>
      <c r="C9469" s="4">
        <f>'MODELO TANK'!Q9517</f>
        <v>0</v>
      </c>
      <c r="D9469" s="22">
        <f>'MODELO TANK'!AM9517</f>
        <v>0</v>
      </c>
      <c r="E9469">
        <v>9466</v>
      </c>
    </row>
    <row r="9470" spans="1:5" x14ac:dyDescent="0.2">
      <c r="A9470" s="21">
        <f>'MODELO TANK'!A9518</f>
        <v>0</v>
      </c>
      <c r="B9470" s="4" t="str">
        <f>IF('MODELO TANK'!D9518="","",'MODELO TANK'!D9518)</f>
        <v/>
      </c>
      <c r="C9470" s="4">
        <f>'MODELO TANK'!Q9518</f>
        <v>0</v>
      </c>
      <c r="D9470" s="22">
        <f>'MODELO TANK'!AM9518</f>
        <v>0</v>
      </c>
      <c r="E9470">
        <v>9467</v>
      </c>
    </row>
    <row r="9471" spans="1:5" x14ac:dyDescent="0.2">
      <c r="A9471" s="21">
        <f>'MODELO TANK'!A9519</f>
        <v>0</v>
      </c>
      <c r="B9471" s="4" t="str">
        <f>IF('MODELO TANK'!D9519="","",'MODELO TANK'!D9519)</f>
        <v/>
      </c>
      <c r="C9471" s="4">
        <f>'MODELO TANK'!Q9519</f>
        <v>0</v>
      </c>
      <c r="D9471" s="22">
        <f>'MODELO TANK'!AM9519</f>
        <v>0</v>
      </c>
      <c r="E9471">
        <v>9468</v>
      </c>
    </row>
    <row r="9472" spans="1:5" x14ac:dyDescent="0.2">
      <c r="A9472" s="21">
        <f>'MODELO TANK'!A9520</f>
        <v>0</v>
      </c>
      <c r="B9472" s="4" t="str">
        <f>IF('MODELO TANK'!D9520="","",'MODELO TANK'!D9520)</f>
        <v/>
      </c>
      <c r="C9472" s="4">
        <f>'MODELO TANK'!Q9520</f>
        <v>0</v>
      </c>
      <c r="D9472" s="22">
        <f>'MODELO TANK'!AM9520</f>
        <v>0</v>
      </c>
      <c r="E9472">
        <v>9469</v>
      </c>
    </row>
    <row r="9473" spans="1:5" x14ac:dyDescent="0.2">
      <c r="A9473" s="21">
        <f>'MODELO TANK'!A9521</f>
        <v>0</v>
      </c>
      <c r="B9473" s="4" t="str">
        <f>IF('MODELO TANK'!D9521="","",'MODELO TANK'!D9521)</f>
        <v/>
      </c>
      <c r="C9473" s="4">
        <f>'MODELO TANK'!Q9521</f>
        <v>0</v>
      </c>
      <c r="D9473" s="22">
        <f>'MODELO TANK'!AM9521</f>
        <v>0</v>
      </c>
      <c r="E9473">
        <v>9470</v>
      </c>
    </row>
    <row r="9474" spans="1:5" x14ac:dyDescent="0.2">
      <c r="A9474" s="21">
        <f>'MODELO TANK'!A9522</f>
        <v>0</v>
      </c>
      <c r="B9474" s="4" t="str">
        <f>IF('MODELO TANK'!D9522="","",'MODELO TANK'!D9522)</f>
        <v/>
      </c>
      <c r="C9474" s="4">
        <f>'MODELO TANK'!Q9522</f>
        <v>0</v>
      </c>
      <c r="D9474" s="22">
        <f>'MODELO TANK'!AM9522</f>
        <v>0</v>
      </c>
      <c r="E9474">
        <v>9471</v>
      </c>
    </row>
    <row r="9475" spans="1:5" x14ac:dyDescent="0.2">
      <c r="A9475" s="21">
        <f>'MODELO TANK'!A9523</f>
        <v>0</v>
      </c>
      <c r="B9475" s="4" t="str">
        <f>IF('MODELO TANK'!D9523="","",'MODELO TANK'!D9523)</f>
        <v/>
      </c>
      <c r="C9475" s="4">
        <f>'MODELO TANK'!Q9523</f>
        <v>0</v>
      </c>
      <c r="D9475" s="22">
        <f>'MODELO TANK'!AM9523</f>
        <v>0</v>
      </c>
      <c r="E9475">
        <v>9472</v>
      </c>
    </row>
    <row r="9476" spans="1:5" x14ac:dyDescent="0.2">
      <c r="A9476" s="21">
        <f>'MODELO TANK'!A9524</f>
        <v>0</v>
      </c>
      <c r="B9476" s="4" t="str">
        <f>IF('MODELO TANK'!D9524="","",'MODELO TANK'!D9524)</f>
        <v/>
      </c>
      <c r="C9476" s="4">
        <f>'MODELO TANK'!Q9524</f>
        <v>0</v>
      </c>
      <c r="D9476" s="22">
        <f>'MODELO TANK'!AM9524</f>
        <v>0</v>
      </c>
      <c r="E9476">
        <v>9473</v>
      </c>
    </row>
    <row r="9477" spans="1:5" x14ac:dyDescent="0.2">
      <c r="A9477" s="21">
        <f>'MODELO TANK'!A9525</f>
        <v>0</v>
      </c>
      <c r="B9477" s="4" t="str">
        <f>IF('MODELO TANK'!D9525="","",'MODELO TANK'!D9525)</f>
        <v/>
      </c>
      <c r="C9477" s="4">
        <f>'MODELO TANK'!Q9525</f>
        <v>0</v>
      </c>
      <c r="D9477" s="22">
        <f>'MODELO TANK'!AM9525</f>
        <v>0</v>
      </c>
      <c r="E9477">
        <v>9474</v>
      </c>
    </row>
    <row r="9478" spans="1:5" x14ac:dyDescent="0.2">
      <c r="A9478" s="21">
        <f>'MODELO TANK'!A9526</f>
        <v>0</v>
      </c>
      <c r="B9478" s="4" t="str">
        <f>IF('MODELO TANK'!D9526="","",'MODELO TANK'!D9526)</f>
        <v/>
      </c>
      <c r="C9478" s="4">
        <f>'MODELO TANK'!Q9526</f>
        <v>0</v>
      </c>
      <c r="D9478" s="22">
        <f>'MODELO TANK'!AM9526</f>
        <v>0</v>
      </c>
      <c r="E9478">
        <v>9475</v>
      </c>
    </row>
    <row r="9479" spans="1:5" x14ac:dyDescent="0.2">
      <c r="A9479" s="21">
        <f>'MODELO TANK'!A9527</f>
        <v>0</v>
      </c>
      <c r="B9479" s="4" t="str">
        <f>IF('MODELO TANK'!D9527="","",'MODELO TANK'!D9527)</f>
        <v/>
      </c>
      <c r="C9479" s="4">
        <f>'MODELO TANK'!Q9527</f>
        <v>0</v>
      </c>
      <c r="D9479" s="22">
        <f>'MODELO TANK'!AM9527</f>
        <v>0</v>
      </c>
      <c r="E9479">
        <v>9476</v>
      </c>
    </row>
    <row r="9480" spans="1:5" x14ac:dyDescent="0.2">
      <c r="A9480" s="21">
        <f>'MODELO TANK'!A9528</f>
        <v>0</v>
      </c>
      <c r="B9480" s="4" t="str">
        <f>IF('MODELO TANK'!D9528="","",'MODELO TANK'!D9528)</f>
        <v/>
      </c>
      <c r="C9480" s="4">
        <f>'MODELO TANK'!Q9528</f>
        <v>0</v>
      </c>
      <c r="D9480" s="22">
        <f>'MODELO TANK'!AM9528</f>
        <v>0</v>
      </c>
      <c r="E9480">
        <v>9477</v>
      </c>
    </row>
    <row r="9481" spans="1:5" x14ac:dyDescent="0.2">
      <c r="A9481" s="21">
        <f>'MODELO TANK'!A9529</f>
        <v>0</v>
      </c>
      <c r="B9481" s="4" t="str">
        <f>IF('MODELO TANK'!D9529="","",'MODELO TANK'!D9529)</f>
        <v/>
      </c>
      <c r="C9481" s="4">
        <f>'MODELO TANK'!Q9529</f>
        <v>0</v>
      </c>
      <c r="D9481" s="22">
        <f>'MODELO TANK'!AM9529</f>
        <v>0</v>
      </c>
      <c r="E9481">
        <v>9478</v>
      </c>
    </row>
    <row r="9482" spans="1:5" x14ac:dyDescent="0.2">
      <c r="A9482" s="21">
        <f>'MODELO TANK'!A9530</f>
        <v>0</v>
      </c>
      <c r="B9482" s="4" t="str">
        <f>IF('MODELO TANK'!D9530="","",'MODELO TANK'!D9530)</f>
        <v/>
      </c>
      <c r="C9482" s="4">
        <f>'MODELO TANK'!Q9530</f>
        <v>0</v>
      </c>
      <c r="D9482" s="22">
        <f>'MODELO TANK'!AM9530</f>
        <v>0</v>
      </c>
      <c r="E9482">
        <v>9479</v>
      </c>
    </row>
    <row r="9483" spans="1:5" x14ac:dyDescent="0.2">
      <c r="A9483" s="21">
        <f>'MODELO TANK'!A9531</f>
        <v>0</v>
      </c>
      <c r="B9483" s="4" t="str">
        <f>IF('MODELO TANK'!D9531="","",'MODELO TANK'!D9531)</f>
        <v/>
      </c>
      <c r="C9483" s="4">
        <f>'MODELO TANK'!Q9531</f>
        <v>0</v>
      </c>
      <c r="D9483" s="22">
        <f>'MODELO TANK'!AM9531</f>
        <v>0</v>
      </c>
      <c r="E9483">
        <v>9480</v>
      </c>
    </row>
    <row r="9484" spans="1:5" x14ac:dyDescent="0.2">
      <c r="A9484" s="21">
        <f>'MODELO TANK'!A9532</f>
        <v>0</v>
      </c>
      <c r="B9484" s="4" t="str">
        <f>IF('MODELO TANK'!D9532="","",'MODELO TANK'!D9532)</f>
        <v/>
      </c>
      <c r="C9484" s="4">
        <f>'MODELO TANK'!Q9532</f>
        <v>0</v>
      </c>
      <c r="D9484" s="22">
        <f>'MODELO TANK'!AM9532</f>
        <v>0</v>
      </c>
      <c r="E9484">
        <v>9481</v>
      </c>
    </row>
    <row r="9485" spans="1:5" x14ac:dyDescent="0.2">
      <c r="A9485" s="21">
        <f>'MODELO TANK'!A9533</f>
        <v>0</v>
      </c>
      <c r="B9485" s="4" t="str">
        <f>IF('MODELO TANK'!D9533="","",'MODELO TANK'!D9533)</f>
        <v/>
      </c>
      <c r="C9485" s="4">
        <f>'MODELO TANK'!Q9533</f>
        <v>0</v>
      </c>
      <c r="D9485" s="22">
        <f>'MODELO TANK'!AM9533</f>
        <v>0</v>
      </c>
      <c r="E9485">
        <v>9482</v>
      </c>
    </row>
    <row r="9486" spans="1:5" x14ac:dyDescent="0.2">
      <c r="A9486" s="21">
        <f>'MODELO TANK'!A9534</f>
        <v>0</v>
      </c>
      <c r="B9486" s="4" t="str">
        <f>IF('MODELO TANK'!D9534="","",'MODELO TANK'!D9534)</f>
        <v/>
      </c>
      <c r="C9486" s="4">
        <f>'MODELO TANK'!Q9534</f>
        <v>0</v>
      </c>
      <c r="D9486" s="22">
        <f>'MODELO TANK'!AM9534</f>
        <v>0</v>
      </c>
      <c r="E9486">
        <v>9483</v>
      </c>
    </row>
    <row r="9487" spans="1:5" x14ac:dyDescent="0.2">
      <c r="A9487" s="21">
        <f>'MODELO TANK'!A9535</f>
        <v>0</v>
      </c>
      <c r="B9487" s="4" t="str">
        <f>IF('MODELO TANK'!D9535="","",'MODELO TANK'!D9535)</f>
        <v/>
      </c>
      <c r="C9487" s="4">
        <f>'MODELO TANK'!Q9535</f>
        <v>0</v>
      </c>
      <c r="D9487" s="22">
        <f>'MODELO TANK'!AM9535</f>
        <v>0</v>
      </c>
      <c r="E9487">
        <v>9484</v>
      </c>
    </row>
    <row r="9488" spans="1:5" x14ac:dyDescent="0.2">
      <c r="A9488" s="21">
        <f>'MODELO TANK'!A9536</f>
        <v>0</v>
      </c>
      <c r="B9488" s="4" t="str">
        <f>IF('MODELO TANK'!D9536="","",'MODELO TANK'!D9536)</f>
        <v/>
      </c>
      <c r="C9488" s="4">
        <f>'MODELO TANK'!Q9536</f>
        <v>0</v>
      </c>
      <c r="D9488" s="22">
        <f>'MODELO TANK'!AM9536</f>
        <v>0</v>
      </c>
      <c r="E9488">
        <v>9485</v>
      </c>
    </row>
    <row r="9489" spans="1:5" x14ac:dyDescent="0.2">
      <c r="A9489" s="21">
        <f>'MODELO TANK'!A9537</f>
        <v>0</v>
      </c>
      <c r="B9489" s="4" t="str">
        <f>IF('MODELO TANK'!D9537="","",'MODELO TANK'!D9537)</f>
        <v/>
      </c>
      <c r="C9489" s="4">
        <f>'MODELO TANK'!Q9537</f>
        <v>0</v>
      </c>
      <c r="D9489" s="22">
        <f>'MODELO TANK'!AM9537</f>
        <v>0</v>
      </c>
      <c r="E9489">
        <v>9486</v>
      </c>
    </row>
    <row r="9490" spans="1:5" x14ac:dyDescent="0.2">
      <c r="A9490" s="21">
        <f>'MODELO TANK'!A9538</f>
        <v>0</v>
      </c>
      <c r="B9490" s="4" t="str">
        <f>IF('MODELO TANK'!D9538="","",'MODELO TANK'!D9538)</f>
        <v/>
      </c>
      <c r="C9490" s="4">
        <f>'MODELO TANK'!Q9538</f>
        <v>0</v>
      </c>
      <c r="D9490" s="22">
        <f>'MODELO TANK'!AM9538</f>
        <v>0</v>
      </c>
      <c r="E9490">
        <v>9487</v>
      </c>
    </row>
    <row r="9491" spans="1:5" x14ac:dyDescent="0.2">
      <c r="A9491" s="21">
        <f>'MODELO TANK'!A9539</f>
        <v>0</v>
      </c>
      <c r="B9491" s="4" t="str">
        <f>IF('MODELO TANK'!D9539="","",'MODELO TANK'!D9539)</f>
        <v/>
      </c>
      <c r="C9491" s="4">
        <f>'MODELO TANK'!Q9539</f>
        <v>0</v>
      </c>
      <c r="D9491" s="22">
        <f>'MODELO TANK'!AM9539</f>
        <v>0</v>
      </c>
      <c r="E9491">
        <v>9488</v>
      </c>
    </row>
    <row r="9492" spans="1:5" x14ac:dyDescent="0.2">
      <c r="A9492" s="21">
        <f>'MODELO TANK'!A9540</f>
        <v>0</v>
      </c>
      <c r="B9492" s="4" t="str">
        <f>IF('MODELO TANK'!D9540="","",'MODELO TANK'!D9540)</f>
        <v/>
      </c>
      <c r="C9492" s="4">
        <f>'MODELO TANK'!Q9540</f>
        <v>0</v>
      </c>
      <c r="D9492" s="22">
        <f>'MODELO TANK'!AM9540</f>
        <v>0</v>
      </c>
      <c r="E9492">
        <v>9489</v>
      </c>
    </row>
    <row r="9493" spans="1:5" x14ac:dyDescent="0.2">
      <c r="A9493" s="21">
        <f>'MODELO TANK'!A9541</f>
        <v>0</v>
      </c>
      <c r="B9493" s="4" t="str">
        <f>IF('MODELO TANK'!D9541="","",'MODELO TANK'!D9541)</f>
        <v/>
      </c>
      <c r="C9493" s="4">
        <f>'MODELO TANK'!Q9541</f>
        <v>0</v>
      </c>
      <c r="D9493" s="22">
        <f>'MODELO TANK'!AM9541</f>
        <v>0</v>
      </c>
      <c r="E9493">
        <v>9490</v>
      </c>
    </row>
    <row r="9494" spans="1:5" x14ac:dyDescent="0.2">
      <c r="A9494" s="21">
        <f>'MODELO TANK'!A9542</f>
        <v>0</v>
      </c>
      <c r="B9494" s="4" t="str">
        <f>IF('MODELO TANK'!D9542="","",'MODELO TANK'!D9542)</f>
        <v/>
      </c>
      <c r="C9494" s="4">
        <f>'MODELO TANK'!Q9542</f>
        <v>0</v>
      </c>
      <c r="D9494" s="22">
        <f>'MODELO TANK'!AM9542</f>
        <v>0</v>
      </c>
      <c r="E9494">
        <v>9491</v>
      </c>
    </row>
    <row r="9495" spans="1:5" x14ac:dyDescent="0.2">
      <c r="A9495" s="21">
        <f>'MODELO TANK'!A9543</f>
        <v>0</v>
      </c>
      <c r="B9495" s="4" t="str">
        <f>IF('MODELO TANK'!D9543="","",'MODELO TANK'!D9543)</f>
        <v/>
      </c>
      <c r="C9495" s="4">
        <f>'MODELO TANK'!Q9543</f>
        <v>0</v>
      </c>
      <c r="D9495" s="22">
        <f>'MODELO TANK'!AM9543</f>
        <v>0</v>
      </c>
      <c r="E9495">
        <v>9492</v>
      </c>
    </row>
    <row r="9496" spans="1:5" x14ac:dyDescent="0.2">
      <c r="A9496" s="21">
        <f>'MODELO TANK'!A9544</f>
        <v>0</v>
      </c>
      <c r="B9496" s="4" t="str">
        <f>IF('MODELO TANK'!D9544="","",'MODELO TANK'!D9544)</f>
        <v/>
      </c>
      <c r="C9496" s="4">
        <f>'MODELO TANK'!Q9544</f>
        <v>0</v>
      </c>
      <c r="D9496" s="22">
        <f>'MODELO TANK'!AM9544</f>
        <v>0</v>
      </c>
      <c r="E9496">
        <v>9493</v>
      </c>
    </row>
    <row r="9497" spans="1:5" x14ac:dyDescent="0.2">
      <c r="A9497" s="21">
        <f>'MODELO TANK'!A9545</f>
        <v>0</v>
      </c>
      <c r="B9497" s="4" t="str">
        <f>IF('MODELO TANK'!D9545="","",'MODELO TANK'!D9545)</f>
        <v/>
      </c>
      <c r="C9497" s="4">
        <f>'MODELO TANK'!Q9545</f>
        <v>0</v>
      </c>
      <c r="D9497" s="22">
        <f>'MODELO TANK'!AM9545</f>
        <v>0</v>
      </c>
      <c r="E9497">
        <v>9494</v>
      </c>
    </row>
    <row r="9498" spans="1:5" x14ac:dyDescent="0.2">
      <c r="A9498" s="21">
        <f>'MODELO TANK'!A9546</f>
        <v>0</v>
      </c>
      <c r="B9498" s="4" t="str">
        <f>IF('MODELO TANK'!D9546="","",'MODELO TANK'!D9546)</f>
        <v/>
      </c>
      <c r="C9498" s="4">
        <f>'MODELO TANK'!Q9546</f>
        <v>0</v>
      </c>
      <c r="D9498" s="22">
        <f>'MODELO TANK'!AM9546</f>
        <v>0</v>
      </c>
      <c r="E9498">
        <v>9495</v>
      </c>
    </row>
    <row r="9499" spans="1:5" x14ac:dyDescent="0.2">
      <c r="A9499" s="21">
        <f>'MODELO TANK'!A9547</f>
        <v>0</v>
      </c>
      <c r="B9499" s="4" t="str">
        <f>IF('MODELO TANK'!D9547="","",'MODELO TANK'!D9547)</f>
        <v/>
      </c>
      <c r="C9499" s="4">
        <f>'MODELO TANK'!Q9547</f>
        <v>0</v>
      </c>
      <c r="D9499" s="22">
        <f>'MODELO TANK'!AM9547</f>
        <v>0</v>
      </c>
      <c r="E9499">
        <v>9496</v>
      </c>
    </row>
    <row r="9500" spans="1:5" x14ac:dyDescent="0.2">
      <c r="A9500" s="21">
        <f>'MODELO TANK'!A9548</f>
        <v>0</v>
      </c>
      <c r="B9500" s="4" t="str">
        <f>IF('MODELO TANK'!D9548="","",'MODELO TANK'!D9548)</f>
        <v/>
      </c>
      <c r="C9500" s="4">
        <f>'MODELO TANK'!Q9548</f>
        <v>0</v>
      </c>
      <c r="D9500" s="22">
        <f>'MODELO TANK'!AM9548</f>
        <v>0</v>
      </c>
      <c r="E9500">
        <v>9497</v>
      </c>
    </row>
    <row r="9501" spans="1:5" x14ac:dyDescent="0.2">
      <c r="A9501" s="21">
        <f>'MODELO TANK'!A9549</f>
        <v>0</v>
      </c>
      <c r="B9501" s="4" t="str">
        <f>IF('MODELO TANK'!D9549="","",'MODELO TANK'!D9549)</f>
        <v/>
      </c>
      <c r="C9501" s="4">
        <f>'MODELO TANK'!Q9549</f>
        <v>0</v>
      </c>
      <c r="D9501" s="22">
        <f>'MODELO TANK'!AM9549</f>
        <v>0</v>
      </c>
      <c r="E9501">
        <v>9498</v>
      </c>
    </row>
    <row r="9502" spans="1:5" x14ac:dyDescent="0.2">
      <c r="A9502" s="21">
        <f>'MODELO TANK'!A9550</f>
        <v>0</v>
      </c>
      <c r="B9502" s="4" t="str">
        <f>IF('MODELO TANK'!D9550="","",'MODELO TANK'!D9550)</f>
        <v/>
      </c>
      <c r="C9502" s="4">
        <f>'MODELO TANK'!Q9550</f>
        <v>0</v>
      </c>
      <c r="D9502" s="22">
        <f>'MODELO TANK'!AM9550</f>
        <v>0</v>
      </c>
      <c r="E9502">
        <v>9499</v>
      </c>
    </row>
    <row r="9503" spans="1:5" x14ac:dyDescent="0.2">
      <c r="A9503" s="21">
        <f>'MODELO TANK'!A9551</f>
        <v>0</v>
      </c>
      <c r="B9503" s="4" t="str">
        <f>IF('MODELO TANK'!D9551="","",'MODELO TANK'!D9551)</f>
        <v/>
      </c>
      <c r="C9503" s="4">
        <f>'MODELO TANK'!Q9551</f>
        <v>0</v>
      </c>
      <c r="D9503" s="22">
        <f>'MODELO TANK'!AM9551</f>
        <v>0</v>
      </c>
      <c r="E9503">
        <v>9500</v>
      </c>
    </row>
    <row r="9504" spans="1:5" x14ac:dyDescent="0.2">
      <c r="A9504" s="21">
        <f>'MODELO TANK'!A9552</f>
        <v>0</v>
      </c>
      <c r="B9504" s="4" t="str">
        <f>IF('MODELO TANK'!D9552="","",'MODELO TANK'!D9552)</f>
        <v/>
      </c>
      <c r="C9504" s="4">
        <f>'MODELO TANK'!Q9552</f>
        <v>0</v>
      </c>
      <c r="D9504" s="22">
        <f>'MODELO TANK'!AM9552</f>
        <v>0</v>
      </c>
      <c r="E9504">
        <v>9501</v>
      </c>
    </row>
    <row r="9505" spans="1:5" x14ac:dyDescent="0.2">
      <c r="A9505" s="21">
        <f>'MODELO TANK'!A9553</f>
        <v>0</v>
      </c>
      <c r="B9505" s="4" t="str">
        <f>IF('MODELO TANK'!D9553="","",'MODELO TANK'!D9553)</f>
        <v/>
      </c>
      <c r="C9505" s="4">
        <f>'MODELO TANK'!Q9553</f>
        <v>0</v>
      </c>
      <c r="D9505" s="22">
        <f>'MODELO TANK'!AM9553</f>
        <v>0</v>
      </c>
      <c r="E9505">
        <v>9502</v>
      </c>
    </row>
    <row r="9506" spans="1:5" x14ac:dyDescent="0.2">
      <c r="A9506" s="21">
        <f>'MODELO TANK'!A9554</f>
        <v>0</v>
      </c>
      <c r="B9506" s="4" t="str">
        <f>IF('MODELO TANK'!D9554="","",'MODELO TANK'!D9554)</f>
        <v/>
      </c>
      <c r="C9506" s="4">
        <f>'MODELO TANK'!Q9554</f>
        <v>0</v>
      </c>
      <c r="D9506" s="22">
        <f>'MODELO TANK'!AM9554</f>
        <v>0</v>
      </c>
      <c r="E9506">
        <v>9503</v>
      </c>
    </row>
    <row r="9507" spans="1:5" x14ac:dyDescent="0.2">
      <c r="A9507" s="21">
        <f>'MODELO TANK'!A9555</f>
        <v>0</v>
      </c>
      <c r="B9507" s="4" t="str">
        <f>IF('MODELO TANK'!D9555="","",'MODELO TANK'!D9555)</f>
        <v/>
      </c>
      <c r="C9507" s="4">
        <f>'MODELO TANK'!Q9555</f>
        <v>0</v>
      </c>
      <c r="D9507" s="22">
        <f>'MODELO TANK'!AM9555</f>
        <v>0</v>
      </c>
      <c r="E9507">
        <v>9504</v>
      </c>
    </row>
    <row r="9508" spans="1:5" x14ac:dyDescent="0.2">
      <c r="A9508" s="21">
        <f>'MODELO TANK'!A9556</f>
        <v>0</v>
      </c>
      <c r="B9508" s="4" t="str">
        <f>IF('MODELO TANK'!D9556="","",'MODELO TANK'!D9556)</f>
        <v/>
      </c>
      <c r="C9508" s="4">
        <f>'MODELO TANK'!Q9556</f>
        <v>0</v>
      </c>
      <c r="D9508" s="22">
        <f>'MODELO TANK'!AM9556</f>
        <v>0</v>
      </c>
      <c r="E9508">
        <v>9505</v>
      </c>
    </row>
    <row r="9509" spans="1:5" x14ac:dyDescent="0.2">
      <c r="A9509" s="21">
        <f>'MODELO TANK'!A9557</f>
        <v>0</v>
      </c>
      <c r="B9509" s="4" t="str">
        <f>IF('MODELO TANK'!D9557="","",'MODELO TANK'!D9557)</f>
        <v/>
      </c>
      <c r="C9509" s="4">
        <f>'MODELO TANK'!Q9557</f>
        <v>0</v>
      </c>
      <c r="D9509" s="22">
        <f>'MODELO TANK'!AM9557</f>
        <v>0</v>
      </c>
      <c r="E9509">
        <v>9506</v>
      </c>
    </row>
    <row r="9510" spans="1:5" x14ac:dyDescent="0.2">
      <c r="A9510" s="21">
        <f>'MODELO TANK'!A9558</f>
        <v>0</v>
      </c>
      <c r="B9510" s="4" t="str">
        <f>IF('MODELO TANK'!D9558="","",'MODELO TANK'!D9558)</f>
        <v/>
      </c>
      <c r="C9510" s="4">
        <f>'MODELO TANK'!Q9558</f>
        <v>0</v>
      </c>
      <c r="D9510" s="22">
        <f>'MODELO TANK'!AM9558</f>
        <v>0</v>
      </c>
      <c r="E9510">
        <v>9507</v>
      </c>
    </row>
    <row r="9511" spans="1:5" x14ac:dyDescent="0.2">
      <c r="A9511" s="21">
        <f>'MODELO TANK'!A9559</f>
        <v>0</v>
      </c>
      <c r="B9511" s="4" t="str">
        <f>IF('MODELO TANK'!D9559="","",'MODELO TANK'!D9559)</f>
        <v/>
      </c>
      <c r="C9511" s="4">
        <f>'MODELO TANK'!Q9559</f>
        <v>0</v>
      </c>
      <c r="D9511" s="22">
        <f>'MODELO TANK'!AM9559</f>
        <v>0</v>
      </c>
      <c r="E9511">
        <v>9508</v>
      </c>
    </row>
    <row r="9512" spans="1:5" x14ac:dyDescent="0.2">
      <c r="A9512" s="21">
        <f>'MODELO TANK'!A9560</f>
        <v>0</v>
      </c>
      <c r="B9512" s="4" t="str">
        <f>IF('MODELO TANK'!D9560="","",'MODELO TANK'!D9560)</f>
        <v/>
      </c>
      <c r="C9512" s="4">
        <f>'MODELO TANK'!Q9560</f>
        <v>0</v>
      </c>
      <c r="D9512" s="22">
        <f>'MODELO TANK'!AM9560</f>
        <v>0</v>
      </c>
      <c r="E9512">
        <v>9509</v>
      </c>
    </row>
    <row r="9513" spans="1:5" x14ac:dyDescent="0.2">
      <c r="A9513" s="21">
        <f>'MODELO TANK'!A9561</f>
        <v>0</v>
      </c>
      <c r="B9513" s="4" t="str">
        <f>IF('MODELO TANK'!D9561="","",'MODELO TANK'!D9561)</f>
        <v/>
      </c>
      <c r="C9513" s="4">
        <f>'MODELO TANK'!Q9561</f>
        <v>0</v>
      </c>
      <c r="D9513" s="22">
        <f>'MODELO TANK'!AM9561</f>
        <v>0</v>
      </c>
      <c r="E9513">
        <v>9510</v>
      </c>
    </row>
    <row r="9514" spans="1:5" x14ac:dyDescent="0.2">
      <c r="A9514" s="21">
        <f>'MODELO TANK'!A9562</f>
        <v>0</v>
      </c>
      <c r="B9514" s="4" t="str">
        <f>IF('MODELO TANK'!D9562="","",'MODELO TANK'!D9562)</f>
        <v/>
      </c>
      <c r="C9514" s="4">
        <f>'MODELO TANK'!Q9562</f>
        <v>0</v>
      </c>
      <c r="D9514" s="22">
        <f>'MODELO TANK'!AM9562</f>
        <v>0</v>
      </c>
      <c r="E9514">
        <v>9511</v>
      </c>
    </row>
    <row r="9515" spans="1:5" x14ac:dyDescent="0.2">
      <c r="A9515" s="21">
        <f>'MODELO TANK'!A9563</f>
        <v>0</v>
      </c>
      <c r="B9515" s="4" t="str">
        <f>IF('MODELO TANK'!D9563="","",'MODELO TANK'!D9563)</f>
        <v/>
      </c>
      <c r="C9515" s="4">
        <f>'MODELO TANK'!Q9563</f>
        <v>0</v>
      </c>
      <c r="D9515" s="22">
        <f>'MODELO TANK'!AM9563</f>
        <v>0</v>
      </c>
      <c r="E9515">
        <v>9512</v>
      </c>
    </row>
    <row r="9516" spans="1:5" x14ac:dyDescent="0.2">
      <c r="A9516" s="21">
        <f>'MODELO TANK'!A9564</f>
        <v>0</v>
      </c>
      <c r="B9516" s="4" t="str">
        <f>IF('MODELO TANK'!D9564="","",'MODELO TANK'!D9564)</f>
        <v/>
      </c>
      <c r="C9516" s="4">
        <f>'MODELO TANK'!Q9564</f>
        <v>0</v>
      </c>
      <c r="D9516" s="22">
        <f>'MODELO TANK'!AM9564</f>
        <v>0</v>
      </c>
      <c r="E9516">
        <v>9513</v>
      </c>
    </row>
    <row r="9517" spans="1:5" x14ac:dyDescent="0.2">
      <c r="A9517" s="21">
        <f>'MODELO TANK'!A9565</f>
        <v>0</v>
      </c>
      <c r="B9517" s="4" t="str">
        <f>IF('MODELO TANK'!D9565="","",'MODELO TANK'!D9565)</f>
        <v/>
      </c>
      <c r="C9517" s="4">
        <f>'MODELO TANK'!Q9565</f>
        <v>0</v>
      </c>
      <c r="D9517" s="22">
        <f>'MODELO TANK'!AM9565</f>
        <v>0</v>
      </c>
      <c r="E9517">
        <v>9514</v>
      </c>
    </row>
    <row r="9518" spans="1:5" x14ac:dyDescent="0.2">
      <c r="A9518" s="21">
        <f>'MODELO TANK'!A9566</f>
        <v>0</v>
      </c>
      <c r="B9518" s="4" t="str">
        <f>IF('MODELO TANK'!D9566="","",'MODELO TANK'!D9566)</f>
        <v/>
      </c>
      <c r="C9518" s="4">
        <f>'MODELO TANK'!Q9566</f>
        <v>0</v>
      </c>
      <c r="D9518" s="22">
        <f>'MODELO TANK'!AM9566</f>
        <v>0</v>
      </c>
      <c r="E9518">
        <v>9515</v>
      </c>
    </row>
    <row r="9519" spans="1:5" x14ac:dyDescent="0.2">
      <c r="A9519" s="21">
        <f>'MODELO TANK'!A9567</f>
        <v>0</v>
      </c>
      <c r="B9519" s="4" t="str">
        <f>IF('MODELO TANK'!D9567="","",'MODELO TANK'!D9567)</f>
        <v/>
      </c>
      <c r="C9519" s="4">
        <f>'MODELO TANK'!Q9567</f>
        <v>0</v>
      </c>
      <c r="D9519" s="22">
        <f>'MODELO TANK'!AM9567</f>
        <v>0</v>
      </c>
      <c r="E9519">
        <v>9516</v>
      </c>
    </row>
    <row r="9520" spans="1:5" x14ac:dyDescent="0.2">
      <c r="A9520" s="21">
        <f>'MODELO TANK'!A9568</f>
        <v>0</v>
      </c>
      <c r="B9520" s="4" t="str">
        <f>IF('MODELO TANK'!D9568="","",'MODELO TANK'!D9568)</f>
        <v/>
      </c>
      <c r="C9520" s="4">
        <f>'MODELO TANK'!Q9568</f>
        <v>0</v>
      </c>
      <c r="D9520" s="22">
        <f>'MODELO TANK'!AM9568</f>
        <v>0</v>
      </c>
      <c r="E9520">
        <v>9517</v>
      </c>
    </row>
    <row r="9521" spans="1:5" x14ac:dyDescent="0.2">
      <c r="A9521" s="21">
        <f>'MODELO TANK'!A9569</f>
        <v>0</v>
      </c>
      <c r="B9521" s="4" t="str">
        <f>IF('MODELO TANK'!D9569="","",'MODELO TANK'!D9569)</f>
        <v/>
      </c>
      <c r="C9521" s="4">
        <f>'MODELO TANK'!Q9569</f>
        <v>0</v>
      </c>
      <c r="D9521" s="22">
        <f>'MODELO TANK'!AM9569</f>
        <v>0</v>
      </c>
      <c r="E9521">
        <v>9518</v>
      </c>
    </row>
    <row r="9522" spans="1:5" x14ac:dyDescent="0.2">
      <c r="A9522" s="21">
        <f>'MODELO TANK'!A9570</f>
        <v>0</v>
      </c>
      <c r="B9522" s="4" t="str">
        <f>IF('MODELO TANK'!D9570="","",'MODELO TANK'!D9570)</f>
        <v/>
      </c>
      <c r="C9522" s="4">
        <f>'MODELO TANK'!Q9570</f>
        <v>0</v>
      </c>
      <c r="D9522" s="22">
        <f>'MODELO TANK'!AM9570</f>
        <v>0</v>
      </c>
      <c r="E9522">
        <v>9519</v>
      </c>
    </row>
    <row r="9523" spans="1:5" x14ac:dyDescent="0.2">
      <c r="A9523" s="21">
        <f>'MODELO TANK'!A9571</f>
        <v>0</v>
      </c>
      <c r="B9523" s="4" t="str">
        <f>IF('MODELO TANK'!D9571="","",'MODELO TANK'!D9571)</f>
        <v/>
      </c>
      <c r="C9523" s="4">
        <f>'MODELO TANK'!Q9571</f>
        <v>0</v>
      </c>
      <c r="D9523" s="22">
        <f>'MODELO TANK'!AM9571</f>
        <v>0</v>
      </c>
      <c r="E9523">
        <v>9520</v>
      </c>
    </row>
    <row r="9524" spans="1:5" x14ac:dyDescent="0.2">
      <c r="A9524" s="21">
        <f>'MODELO TANK'!A9572</f>
        <v>0</v>
      </c>
      <c r="B9524" s="4" t="str">
        <f>IF('MODELO TANK'!D9572="","",'MODELO TANK'!D9572)</f>
        <v/>
      </c>
      <c r="C9524" s="4">
        <f>'MODELO TANK'!Q9572</f>
        <v>0</v>
      </c>
      <c r="D9524" s="22">
        <f>'MODELO TANK'!AM9572</f>
        <v>0</v>
      </c>
      <c r="E9524">
        <v>9521</v>
      </c>
    </row>
    <row r="9525" spans="1:5" x14ac:dyDescent="0.2">
      <c r="A9525" s="21">
        <f>'MODELO TANK'!A9573</f>
        <v>0</v>
      </c>
      <c r="B9525" s="4" t="str">
        <f>IF('MODELO TANK'!D9573="","",'MODELO TANK'!D9573)</f>
        <v/>
      </c>
      <c r="C9525" s="4">
        <f>'MODELO TANK'!Q9573</f>
        <v>0</v>
      </c>
      <c r="D9525" s="22">
        <f>'MODELO TANK'!AM9573</f>
        <v>0</v>
      </c>
      <c r="E9525">
        <v>9522</v>
      </c>
    </row>
    <row r="9526" spans="1:5" x14ac:dyDescent="0.2">
      <c r="A9526" s="21">
        <f>'MODELO TANK'!A9574</f>
        <v>0</v>
      </c>
      <c r="B9526" s="4" t="str">
        <f>IF('MODELO TANK'!D9574="","",'MODELO TANK'!D9574)</f>
        <v/>
      </c>
      <c r="C9526" s="4">
        <f>'MODELO TANK'!Q9574</f>
        <v>0</v>
      </c>
      <c r="D9526" s="22">
        <f>'MODELO TANK'!AM9574</f>
        <v>0</v>
      </c>
      <c r="E9526">
        <v>9523</v>
      </c>
    </row>
    <row r="9527" spans="1:5" x14ac:dyDescent="0.2">
      <c r="A9527" s="21">
        <f>'MODELO TANK'!A9575</f>
        <v>0</v>
      </c>
      <c r="B9527" s="4" t="str">
        <f>IF('MODELO TANK'!D9575="","",'MODELO TANK'!D9575)</f>
        <v/>
      </c>
      <c r="C9527" s="4">
        <f>'MODELO TANK'!Q9575</f>
        <v>0</v>
      </c>
      <c r="D9527" s="22">
        <f>'MODELO TANK'!AM9575</f>
        <v>0</v>
      </c>
      <c r="E9527">
        <v>9524</v>
      </c>
    </row>
    <row r="9528" spans="1:5" x14ac:dyDescent="0.2">
      <c r="A9528" s="21">
        <f>'MODELO TANK'!A9576</f>
        <v>0</v>
      </c>
      <c r="B9528" s="4" t="str">
        <f>IF('MODELO TANK'!D9576="","",'MODELO TANK'!D9576)</f>
        <v/>
      </c>
      <c r="C9528" s="4">
        <f>'MODELO TANK'!Q9576</f>
        <v>0</v>
      </c>
      <c r="D9528" s="22">
        <f>'MODELO TANK'!AM9576</f>
        <v>0</v>
      </c>
      <c r="E9528">
        <v>9525</v>
      </c>
    </row>
    <row r="9529" spans="1:5" x14ac:dyDescent="0.2">
      <c r="A9529" s="21">
        <f>'MODELO TANK'!A9577</f>
        <v>0</v>
      </c>
      <c r="B9529" s="4" t="str">
        <f>IF('MODELO TANK'!D9577="","",'MODELO TANK'!D9577)</f>
        <v/>
      </c>
      <c r="C9529" s="4">
        <f>'MODELO TANK'!Q9577</f>
        <v>0</v>
      </c>
      <c r="D9529" s="22">
        <f>'MODELO TANK'!AM9577</f>
        <v>0</v>
      </c>
      <c r="E9529">
        <v>9526</v>
      </c>
    </row>
    <row r="9530" spans="1:5" x14ac:dyDescent="0.2">
      <c r="A9530" s="21">
        <f>'MODELO TANK'!A9578</f>
        <v>0</v>
      </c>
      <c r="B9530" s="4" t="str">
        <f>IF('MODELO TANK'!D9578="","",'MODELO TANK'!D9578)</f>
        <v/>
      </c>
      <c r="C9530" s="4">
        <f>'MODELO TANK'!Q9578</f>
        <v>0</v>
      </c>
      <c r="D9530" s="22">
        <f>'MODELO TANK'!AM9578</f>
        <v>0</v>
      </c>
      <c r="E9530">
        <v>9527</v>
      </c>
    </row>
    <row r="9531" spans="1:5" x14ac:dyDescent="0.2">
      <c r="A9531" s="21">
        <f>'MODELO TANK'!A9579</f>
        <v>0</v>
      </c>
      <c r="B9531" s="4" t="str">
        <f>IF('MODELO TANK'!D9579="","",'MODELO TANK'!D9579)</f>
        <v/>
      </c>
      <c r="C9531" s="4">
        <f>'MODELO TANK'!Q9579</f>
        <v>0</v>
      </c>
      <c r="D9531" s="22">
        <f>'MODELO TANK'!AM9579</f>
        <v>0</v>
      </c>
      <c r="E9531">
        <v>9528</v>
      </c>
    </row>
    <row r="9532" spans="1:5" x14ac:dyDescent="0.2">
      <c r="A9532" s="21">
        <f>'MODELO TANK'!A9580</f>
        <v>0</v>
      </c>
      <c r="B9532" s="4" t="str">
        <f>IF('MODELO TANK'!D9580="","",'MODELO TANK'!D9580)</f>
        <v/>
      </c>
      <c r="C9532" s="4">
        <f>'MODELO TANK'!Q9580</f>
        <v>0</v>
      </c>
      <c r="D9532" s="22">
        <f>'MODELO TANK'!AM9580</f>
        <v>0</v>
      </c>
      <c r="E9532">
        <v>9529</v>
      </c>
    </row>
    <row r="9533" spans="1:5" x14ac:dyDescent="0.2">
      <c r="A9533" s="21">
        <f>'MODELO TANK'!A9581</f>
        <v>0</v>
      </c>
      <c r="B9533" s="4" t="str">
        <f>IF('MODELO TANK'!D9581="","",'MODELO TANK'!D9581)</f>
        <v/>
      </c>
      <c r="C9533" s="4">
        <f>'MODELO TANK'!Q9581</f>
        <v>0</v>
      </c>
      <c r="D9533" s="22">
        <f>'MODELO TANK'!AM9581</f>
        <v>0</v>
      </c>
      <c r="E9533">
        <v>9530</v>
      </c>
    </row>
    <row r="9534" spans="1:5" x14ac:dyDescent="0.2">
      <c r="A9534" s="21">
        <f>'MODELO TANK'!A9582</f>
        <v>0</v>
      </c>
      <c r="B9534" s="4" t="str">
        <f>IF('MODELO TANK'!D9582="","",'MODELO TANK'!D9582)</f>
        <v/>
      </c>
      <c r="C9534" s="4">
        <f>'MODELO TANK'!Q9582</f>
        <v>0</v>
      </c>
      <c r="D9534" s="22">
        <f>'MODELO TANK'!AM9582</f>
        <v>0</v>
      </c>
      <c r="E9534">
        <v>9531</v>
      </c>
    </row>
    <row r="9535" spans="1:5" x14ac:dyDescent="0.2">
      <c r="A9535" s="21">
        <f>'MODELO TANK'!A9583</f>
        <v>0</v>
      </c>
      <c r="B9535" s="4" t="str">
        <f>IF('MODELO TANK'!D9583="","",'MODELO TANK'!D9583)</f>
        <v/>
      </c>
      <c r="C9535" s="4">
        <f>'MODELO TANK'!Q9583</f>
        <v>0</v>
      </c>
      <c r="D9535" s="22">
        <f>'MODELO TANK'!AM9583</f>
        <v>0</v>
      </c>
      <c r="E9535">
        <v>9532</v>
      </c>
    </row>
    <row r="9536" spans="1:5" x14ac:dyDescent="0.2">
      <c r="A9536" s="21">
        <f>'MODELO TANK'!A9584</f>
        <v>0</v>
      </c>
      <c r="B9536" s="4" t="str">
        <f>IF('MODELO TANK'!D9584="","",'MODELO TANK'!D9584)</f>
        <v/>
      </c>
      <c r="C9536" s="4">
        <f>'MODELO TANK'!Q9584</f>
        <v>0</v>
      </c>
      <c r="D9536" s="22">
        <f>'MODELO TANK'!AM9584</f>
        <v>0</v>
      </c>
      <c r="E9536">
        <v>9533</v>
      </c>
    </row>
    <row r="9537" spans="1:5" x14ac:dyDescent="0.2">
      <c r="A9537" s="21">
        <f>'MODELO TANK'!A9585</f>
        <v>0</v>
      </c>
      <c r="B9537" s="4" t="str">
        <f>IF('MODELO TANK'!D9585="","",'MODELO TANK'!D9585)</f>
        <v/>
      </c>
      <c r="C9537" s="4">
        <f>'MODELO TANK'!Q9585</f>
        <v>0</v>
      </c>
      <c r="D9537" s="22">
        <f>'MODELO TANK'!AM9585</f>
        <v>0</v>
      </c>
      <c r="E9537">
        <v>9534</v>
      </c>
    </row>
    <row r="9538" spans="1:5" x14ac:dyDescent="0.2">
      <c r="A9538" s="21">
        <f>'MODELO TANK'!A9586</f>
        <v>0</v>
      </c>
      <c r="B9538" s="4" t="str">
        <f>IF('MODELO TANK'!D9586="","",'MODELO TANK'!D9586)</f>
        <v/>
      </c>
      <c r="C9538" s="4">
        <f>'MODELO TANK'!Q9586</f>
        <v>0</v>
      </c>
      <c r="D9538" s="22">
        <f>'MODELO TANK'!AM9586</f>
        <v>0</v>
      </c>
      <c r="E9538">
        <v>9535</v>
      </c>
    </row>
    <row r="9539" spans="1:5" x14ac:dyDescent="0.2">
      <c r="A9539" s="21">
        <f>'MODELO TANK'!A9587</f>
        <v>0</v>
      </c>
      <c r="B9539" s="4" t="str">
        <f>IF('MODELO TANK'!D9587="","",'MODELO TANK'!D9587)</f>
        <v/>
      </c>
      <c r="C9539" s="4">
        <f>'MODELO TANK'!Q9587</f>
        <v>0</v>
      </c>
      <c r="D9539" s="22">
        <f>'MODELO TANK'!AM9587</f>
        <v>0</v>
      </c>
      <c r="E9539">
        <v>9536</v>
      </c>
    </row>
    <row r="9540" spans="1:5" x14ac:dyDescent="0.2">
      <c r="A9540" s="21">
        <f>'MODELO TANK'!A9588</f>
        <v>0</v>
      </c>
      <c r="B9540" s="4" t="str">
        <f>IF('MODELO TANK'!D9588="","",'MODELO TANK'!D9588)</f>
        <v/>
      </c>
      <c r="C9540" s="4">
        <f>'MODELO TANK'!Q9588</f>
        <v>0</v>
      </c>
      <c r="D9540" s="22">
        <f>'MODELO TANK'!AM9588</f>
        <v>0</v>
      </c>
      <c r="E9540">
        <v>9537</v>
      </c>
    </row>
    <row r="9541" spans="1:5" x14ac:dyDescent="0.2">
      <c r="A9541" s="21">
        <f>'MODELO TANK'!A9589</f>
        <v>0</v>
      </c>
      <c r="B9541" s="4" t="str">
        <f>IF('MODELO TANK'!D9589="","",'MODELO TANK'!D9589)</f>
        <v/>
      </c>
      <c r="C9541" s="4">
        <f>'MODELO TANK'!Q9589</f>
        <v>0</v>
      </c>
      <c r="D9541" s="22">
        <f>'MODELO TANK'!AM9589</f>
        <v>0</v>
      </c>
      <c r="E9541">
        <v>9538</v>
      </c>
    </row>
    <row r="9542" spans="1:5" x14ac:dyDescent="0.2">
      <c r="A9542" s="21">
        <f>'MODELO TANK'!A9590</f>
        <v>0</v>
      </c>
      <c r="B9542" s="4" t="str">
        <f>IF('MODELO TANK'!D9590="","",'MODELO TANK'!D9590)</f>
        <v/>
      </c>
      <c r="C9542" s="4">
        <f>'MODELO TANK'!Q9590</f>
        <v>0</v>
      </c>
      <c r="D9542" s="22">
        <f>'MODELO TANK'!AM9590</f>
        <v>0</v>
      </c>
      <c r="E9542">
        <v>9539</v>
      </c>
    </row>
    <row r="9543" spans="1:5" x14ac:dyDescent="0.2">
      <c r="A9543" s="21">
        <f>'MODELO TANK'!A9591</f>
        <v>0</v>
      </c>
      <c r="B9543" s="4" t="str">
        <f>IF('MODELO TANK'!D9591="","",'MODELO TANK'!D9591)</f>
        <v/>
      </c>
      <c r="C9543" s="4">
        <f>'MODELO TANK'!Q9591</f>
        <v>0</v>
      </c>
      <c r="D9543" s="22">
        <f>'MODELO TANK'!AM9591</f>
        <v>0</v>
      </c>
      <c r="E9543">
        <v>9540</v>
      </c>
    </row>
    <row r="9544" spans="1:5" x14ac:dyDescent="0.2">
      <c r="A9544" s="21">
        <f>'MODELO TANK'!A9592</f>
        <v>0</v>
      </c>
      <c r="B9544" s="4" t="str">
        <f>IF('MODELO TANK'!D9592="","",'MODELO TANK'!D9592)</f>
        <v/>
      </c>
      <c r="C9544" s="4">
        <f>'MODELO TANK'!Q9592</f>
        <v>0</v>
      </c>
      <c r="D9544" s="22">
        <f>'MODELO TANK'!AM9592</f>
        <v>0</v>
      </c>
      <c r="E9544">
        <v>9541</v>
      </c>
    </row>
    <row r="9545" spans="1:5" x14ac:dyDescent="0.2">
      <c r="A9545" s="21">
        <f>'MODELO TANK'!A9593</f>
        <v>0</v>
      </c>
      <c r="B9545" s="4" t="str">
        <f>IF('MODELO TANK'!D9593="","",'MODELO TANK'!D9593)</f>
        <v/>
      </c>
      <c r="C9545" s="4">
        <f>'MODELO TANK'!Q9593</f>
        <v>0</v>
      </c>
      <c r="D9545" s="22">
        <f>'MODELO TANK'!AM9593</f>
        <v>0</v>
      </c>
      <c r="E9545">
        <v>9542</v>
      </c>
    </row>
    <row r="9546" spans="1:5" x14ac:dyDescent="0.2">
      <c r="A9546" s="21">
        <f>'MODELO TANK'!A9594</f>
        <v>0</v>
      </c>
      <c r="B9546" s="4" t="str">
        <f>IF('MODELO TANK'!D9594="","",'MODELO TANK'!D9594)</f>
        <v/>
      </c>
      <c r="C9546" s="4">
        <f>'MODELO TANK'!Q9594</f>
        <v>0</v>
      </c>
      <c r="D9546" s="22">
        <f>'MODELO TANK'!AM9594</f>
        <v>0</v>
      </c>
      <c r="E9546">
        <v>9543</v>
      </c>
    </row>
    <row r="9547" spans="1:5" x14ac:dyDescent="0.2">
      <c r="A9547" s="21">
        <f>'MODELO TANK'!A9595</f>
        <v>0</v>
      </c>
      <c r="B9547" s="4" t="str">
        <f>IF('MODELO TANK'!D9595="","",'MODELO TANK'!D9595)</f>
        <v/>
      </c>
      <c r="C9547" s="4">
        <f>'MODELO TANK'!Q9595</f>
        <v>0</v>
      </c>
      <c r="D9547" s="22">
        <f>'MODELO TANK'!AM9595</f>
        <v>0</v>
      </c>
      <c r="E9547">
        <v>9544</v>
      </c>
    </row>
    <row r="9548" spans="1:5" x14ac:dyDescent="0.2">
      <c r="A9548" s="21">
        <f>'MODELO TANK'!A9596</f>
        <v>0</v>
      </c>
      <c r="B9548" s="4" t="str">
        <f>IF('MODELO TANK'!D9596="","",'MODELO TANK'!D9596)</f>
        <v/>
      </c>
      <c r="C9548" s="4">
        <f>'MODELO TANK'!Q9596</f>
        <v>0</v>
      </c>
      <c r="D9548" s="22">
        <f>'MODELO TANK'!AM9596</f>
        <v>0</v>
      </c>
      <c r="E9548">
        <v>9545</v>
      </c>
    </row>
    <row r="9549" spans="1:5" x14ac:dyDescent="0.2">
      <c r="A9549" s="21">
        <f>'MODELO TANK'!A9597</f>
        <v>0</v>
      </c>
      <c r="B9549" s="4" t="str">
        <f>IF('MODELO TANK'!D9597="","",'MODELO TANK'!D9597)</f>
        <v/>
      </c>
      <c r="C9549" s="4">
        <f>'MODELO TANK'!Q9597</f>
        <v>0</v>
      </c>
      <c r="D9549" s="22">
        <f>'MODELO TANK'!AM9597</f>
        <v>0</v>
      </c>
      <c r="E9549">
        <v>9546</v>
      </c>
    </row>
    <row r="9550" spans="1:5" x14ac:dyDescent="0.2">
      <c r="A9550" s="21">
        <f>'MODELO TANK'!A9598</f>
        <v>0</v>
      </c>
      <c r="B9550" s="4" t="str">
        <f>IF('MODELO TANK'!D9598="","",'MODELO TANK'!D9598)</f>
        <v/>
      </c>
      <c r="C9550" s="4">
        <f>'MODELO TANK'!Q9598</f>
        <v>0</v>
      </c>
      <c r="D9550" s="22">
        <f>'MODELO TANK'!AM9598</f>
        <v>0</v>
      </c>
      <c r="E9550">
        <v>9547</v>
      </c>
    </row>
    <row r="9551" spans="1:5" x14ac:dyDescent="0.2">
      <c r="A9551" s="21">
        <f>'MODELO TANK'!A9599</f>
        <v>0</v>
      </c>
      <c r="B9551" s="4" t="str">
        <f>IF('MODELO TANK'!D9599="","",'MODELO TANK'!D9599)</f>
        <v/>
      </c>
      <c r="C9551" s="4">
        <f>'MODELO TANK'!Q9599</f>
        <v>0</v>
      </c>
      <c r="D9551" s="22">
        <f>'MODELO TANK'!AM9599</f>
        <v>0</v>
      </c>
      <c r="E9551">
        <v>9548</v>
      </c>
    </row>
    <row r="9552" spans="1:5" x14ac:dyDescent="0.2">
      <c r="A9552" s="21">
        <f>'MODELO TANK'!A9600</f>
        <v>0</v>
      </c>
      <c r="B9552" s="4" t="str">
        <f>IF('MODELO TANK'!D9600="","",'MODELO TANK'!D9600)</f>
        <v/>
      </c>
      <c r="C9552" s="4">
        <f>'MODELO TANK'!Q9600</f>
        <v>0</v>
      </c>
      <c r="D9552" s="22">
        <f>'MODELO TANK'!AM9600</f>
        <v>0</v>
      </c>
      <c r="E9552">
        <v>9549</v>
      </c>
    </row>
    <row r="9553" spans="1:5" x14ac:dyDescent="0.2">
      <c r="A9553" s="21">
        <f>'MODELO TANK'!A9601</f>
        <v>0</v>
      </c>
      <c r="B9553" s="4" t="str">
        <f>IF('MODELO TANK'!D9601="","",'MODELO TANK'!D9601)</f>
        <v/>
      </c>
      <c r="C9553" s="4">
        <f>'MODELO TANK'!Q9601</f>
        <v>0</v>
      </c>
      <c r="D9553" s="22">
        <f>'MODELO TANK'!AM9601</f>
        <v>0</v>
      </c>
      <c r="E9553">
        <v>9550</v>
      </c>
    </row>
    <row r="9554" spans="1:5" x14ac:dyDescent="0.2">
      <c r="A9554" s="21">
        <f>'MODELO TANK'!A9602</f>
        <v>0</v>
      </c>
      <c r="B9554" s="4" t="str">
        <f>IF('MODELO TANK'!D9602="","",'MODELO TANK'!D9602)</f>
        <v/>
      </c>
      <c r="C9554" s="4">
        <f>'MODELO TANK'!Q9602</f>
        <v>0</v>
      </c>
      <c r="D9554" s="22">
        <f>'MODELO TANK'!AM9602</f>
        <v>0</v>
      </c>
      <c r="E9554">
        <v>9551</v>
      </c>
    </row>
    <row r="9555" spans="1:5" x14ac:dyDescent="0.2">
      <c r="A9555" s="21">
        <f>'MODELO TANK'!A9603</f>
        <v>0</v>
      </c>
      <c r="B9555" s="4" t="str">
        <f>IF('MODELO TANK'!D9603="","",'MODELO TANK'!D9603)</f>
        <v/>
      </c>
      <c r="C9555" s="4">
        <f>'MODELO TANK'!Q9603</f>
        <v>0</v>
      </c>
      <c r="D9555" s="22">
        <f>'MODELO TANK'!AM9603</f>
        <v>0</v>
      </c>
      <c r="E9555">
        <v>9552</v>
      </c>
    </row>
    <row r="9556" spans="1:5" x14ac:dyDescent="0.2">
      <c r="A9556" s="21">
        <f>'MODELO TANK'!A9604</f>
        <v>0</v>
      </c>
      <c r="B9556" s="4" t="str">
        <f>IF('MODELO TANK'!D9604="","",'MODELO TANK'!D9604)</f>
        <v/>
      </c>
      <c r="C9556" s="4">
        <f>'MODELO TANK'!Q9604</f>
        <v>0</v>
      </c>
      <c r="D9556" s="22">
        <f>'MODELO TANK'!AM9604</f>
        <v>0</v>
      </c>
      <c r="E9556">
        <v>9553</v>
      </c>
    </row>
    <row r="9557" spans="1:5" x14ac:dyDescent="0.2">
      <c r="A9557" s="21">
        <f>'MODELO TANK'!A9605</f>
        <v>0</v>
      </c>
      <c r="B9557" s="4" t="str">
        <f>IF('MODELO TANK'!D9605="","",'MODELO TANK'!D9605)</f>
        <v/>
      </c>
      <c r="C9557" s="4">
        <f>'MODELO TANK'!Q9605</f>
        <v>0</v>
      </c>
      <c r="D9557" s="22">
        <f>'MODELO TANK'!AM9605</f>
        <v>0</v>
      </c>
      <c r="E9557">
        <v>9554</v>
      </c>
    </row>
    <row r="9558" spans="1:5" x14ac:dyDescent="0.2">
      <c r="A9558" s="21">
        <f>'MODELO TANK'!A9606</f>
        <v>0</v>
      </c>
      <c r="B9558" s="4" t="str">
        <f>IF('MODELO TANK'!D9606="","",'MODELO TANK'!D9606)</f>
        <v/>
      </c>
      <c r="C9558" s="4">
        <f>'MODELO TANK'!Q9606</f>
        <v>0</v>
      </c>
      <c r="D9558" s="22">
        <f>'MODELO TANK'!AM9606</f>
        <v>0</v>
      </c>
      <c r="E9558">
        <v>9555</v>
      </c>
    </row>
    <row r="9559" spans="1:5" x14ac:dyDescent="0.2">
      <c r="A9559" s="21">
        <f>'MODELO TANK'!A9607</f>
        <v>0</v>
      </c>
      <c r="B9559" s="4" t="str">
        <f>IF('MODELO TANK'!D9607="","",'MODELO TANK'!D9607)</f>
        <v/>
      </c>
      <c r="C9559" s="4">
        <f>'MODELO TANK'!Q9607</f>
        <v>0</v>
      </c>
      <c r="D9559" s="22">
        <f>'MODELO TANK'!AM9607</f>
        <v>0</v>
      </c>
      <c r="E9559">
        <v>9556</v>
      </c>
    </row>
    <row r="9560" spans="1:5" x14ac:dyDescent="0.2">
      <c r="A9560" s="21">
        <f>'MODELO TANK'!A9608</f>
        <v>0</v>
      </c>
      <c r="B9560" s="4" t="str">
        <f>IF('MODELO TANK'!D9608="","",'MODELO TANK'!D9608)</f>
        <v/>
      </c>
      <c r="C9560" s="4">
        <f>'MODELO TANK'!Q9608</f>
        <v>0</v>
      </c>
      <c r="D9560" s="22">
        <f>'MODELO TANK'!AM9608</f>
        <v>0</v>
      </c>
      <c r="E9560">
        <v>9557</v>
      </c>
    </row>
    <row r="9561" spans="1:5" x14ac:dyDescent="0.2">
      <c r="A9561" s="21">
        <f>'MODELO TANK'!A9609</f>
        <v>0</v>
      </c>
      <c r="B9561" s="4" t="str">
        <f>IF('MODELO TANK'!D9609="","",'MODELO TANK'!D9609)</f>
        <v/>
      </c>
      <c r="C9561" s="4">
        <f>'MODELO TANK'!Q9609</f>
        <v>0</v>
      </c>
      <c r="D9561" s="22">
        <f>'MODELO TANK'!AM9609</f>
        <v>0</v>
      </c>
      <c r="E9561">
        <v>9558</v>
      </c>
    </row>
    <row r="9562" spans="1:5" x14ac:dyDescent="0.2">
      <c r="A9562" s="21">
        <f>'MODELO TANK'!A9610</f>
        <v>0</v>
      </c>
      <c r="B9562" s="4" t="str">
        <f>IF('MODELO TANK'!D9610="","",'MODELO TANK'!D9610)</f>
        <v/>
      </c>
      <c r="C9562" s="4">
        <f>'MODELO TANK'!Q9610</f>
        <v>0</v>
      </c>
      <c r="D9562" s="22">
        <f>'MODELO TANK'!AM9610</f>
        <v>0</v>
      </c>
      <c r="E9562">
        <v>9559</v>
      </c>
    </row>
    <row r="9563" spans="1:5" x14ac:dyDescent="0.2">
      <c r="A9563" s="21">
        <f>'MODELO TANK'!A9611</f>
        <v>0</v>
      </c>
      <c r="B9563" s="4" t="str">
        <f>IF('MODELO TANK'!D9611="","",'MODELO TANK'!D9611)</f>
        <v/>
      </c>
      <c r="C9563" s="4">
        <f>'MODELO TANK'!Q9611</f>
        <v>0</v>
      </c>
      <c r="D9563" s="22">
        <f>'MODELO TANK'!AM9611</f>
        <v>0</v>
      </c>
      <c r="E9563">
        <v>9560</v>
      </c>
    </row>
    <row r="9564" spans="1:5" x14ac:dyDescent="0.2">
      <c r="A9564" s="21">
        <f>'MODELO TANK'!A9612</f>
        <v>0</v>
      </c>
      <c r="B9564" s="4" t="str">
        <f>IF('MODELO TANK'!D9612="","",'MODELO TANK'!D9612)</f>
        <v/>
      </c>
      <c r="C9564" s="4">
        <f>'MODELO TANK'!Q9612</f>
        <v>0</v>
      </c>
      <c r="D9564" s="22">
        <f>'MODELO TANK'!AM9612</f>
        <v>0</v>
      </c>
      <c r="E9564">
        <v>9561</v>
      </c>
    </row>
    <row r="9565" spans="1:5" x14ac:dyDescent="0.2">
      <c r="A9565" s="21">
        <f>'MODELO TANK'!A9613</f>
        <v>0</v>
      </c>
      <c r="B9565" s="4" t="str">
        <f>IF('MODELO TANK'!D9613="","",'MODELO TANK'!D9613)</f>
        <v/>
      </c>
      <c r="C9565" s="4">
        <f>'MODELO TANK'!Q9613</f>
        <v>0</v>
      </c>
      <c r="D9565" s="22">
        <f>'MODELO TANK'!AM9613</f>
        <v>0</v>
      </c>
      <c r="E9565">
        <v>9562</v>
      </c>
    </row>
    <row r="9566" spans="1:5" x14ac:dyDescent="0.2">
      <c r="A9566" s="21">
        <f>'MODELO TANK'!A9614</f>
        <v>0</v>
      </c>
      <c r="B9566" s="4" t="str">
        <f>IF('MODELO TANK'!D9614="","",'MODELO TANK'!D9614)</f>
        <v/>
      </c>
      <c r="C9566" s="4">
        <f>'MODELO TANK'!Q9614</f>
        <v>0</v>
      </c>
      <c r="D9566" s="22">
        <f>'MODELO TANK'!AM9614</f>
        <v>0</v>
      </c>
      <c r="E9566">
        <v>9563</v>
      </c>
    </row>
    <row r="9567" spans="1:5" x14ac:dyDescent="0.2">
      <c r="A9567" s="21">
        <f>'MODELO TANK'!A9615</f>
        <v>0</v>
      </c>
      <c r="B9567" s="4" t="str">
        <f>IF('MODELO TANK'!D9615="","",'MODELO TANK'!D9615)</f>
        <v/>
      </c>
      <c r="C9567" s="4">
        <f>'MODELO TANK'!Q9615</f>
        <v>0</v>
      </c>
      <c r="D9567" s="22">
        <f>'MODELO TANK'!AM9615</f>
        <v>0</v>
      </c>
      <c r="E9567">
        <v>9564</v>
      </c>
    </row>
    <row r="9568" spans="1:5" x14ac:dyDescent="0.2">
      <c r="A9568" s="21">
        <f>'MODELO TANK'!A9616</f>
        <v>0</v>
      </c>
      <c r="B9568" s="4" t="str">
        <f>IF('MODELO TANK'!D9616="","",'MODELO TANK'!D9616)</f>
        <v/>
      </c>
      <c r="C9568" s="4">
        <f>'MODELO TANK'!Q9616</f>
        <v>0</v>
      </c>
      <c r="D9568" s="22">
        <f>'MODELO TANK'!AM9616</f>
        <v>0</v>
      </c>
      <c r="E9568">
        <v>9565</v>
      </c>
    </row>
    <row r="9569" spans="1:5" x14ac:dyDescent="0.2">
      <c r="A9569" s="21">
        <f>'MODELO TANK'!A9617</f>
        <v>0</v>
      </c>
      <c r="B9569" s="4" t="str">
        <f>IF('MODELO TANK'!D9617="","",'MODELO TANK'!D9617)</f>
        <v/>
      </c>
      <c r="C9569" s="4">
        <f>'MODELO TANK'!Q9617</f>
        <v>0</v>
      </c>
      <c r="D9569" s="22">
        <f>'MODELO TANK'!AM9617</f>
        <v>0</v>
      </c>
      <c r="E9569">
        <v>9566</v>
      </c>
    </row>
    <row r="9570" spans="1:5" x14ac:dyDescent="0.2">
      <c r="A9570" s="21">
        <f>'MODELO TANK'!A9618</f>
        <v>0</v>
      </c>
      <c r="B9570" s="4" t="str">
        <f>IF('MODELO TANK'!D9618="","",'MODELO TANK'!D9618)</f>
        <v/>
      </c>
      <c r="C9570" s="4">
        <f>'MODELO TANK'!Q9618</f>
        <v>0</v>
      </c>
      <c r="D9570" s="22">
        <f>'MODELO TANK'!AM9618</f>
        <v>0</v>
      </c>
      <c r="E9570">
        <v>9567</v>
      </c>
    </row>
    <row r="9571" spans="1:5" x14ac:dyDescent="0.2">
      <c r="A9571" s="21">
        <f>'MODELO TANK'!A9619</f>
        <v>0</v>
      </c>
      <c r="B9571" s="4" t="str">
        <f>IF('MODELO TANK'!D9619="","",'MODELO TANK'!D9619)</f>
        <v/>
      </c>
      <c r="C9571" s="4">
        <f>'MODELO TANK'!Q9619</f>
        <v>0</v>
      </c>
      <c r="D9571" s="22">
        <f>'MODELO TANK'!AM9619</f>
        <v>0</v>
      </c>
      <c r="E9571">
        <v>9568</v>
      </c>
    </row>
    <row r="9572" spans="1:5" x14ac:dyDescent="0.2">
      <c r="A9572" s="21">
        <f>'MODELO TANK'!A9620</f>
        <v>0</v>
      </c>
      <c r="B9572" s="4" t="str">
        <f>IF('MODELO TANK'!D9620="","",'MODELO TANK'!D9620)</f>
        <v/>
      </c>
      <c r="C9572" s="4">
        <f>'MODELO TANK'!Q9620</f>
        <v>0</v>
      </c>
      <c r="D9572" s="22">
        <f>'MODELO TANK'!AM9620</f>
        <v>0</v>
      </c>
      <c r="E9572">
        <v>9569</v>
      </c>
    </row>
    <row r="9573" spans="1:5" x14ac:dyDescent="0.2">
      <c r="A9573" s="21">
        <f>'MODELO TANK'!A9621</f>
        <v>0</v>
      </c>
      <c r="B9573" s="4" t="str">
        <f>IF('MODELO TANK'!D9621="","",'MODELO TANK'!D9621)</f>
        <v/>
      </c>
      <c r="C9573" s="4">
        <f>'MODELO TANK'!Q9621</f>
        <v>0</v>
      </c>
      <c r="D9573" s="22">
        <f>'MODELO TANK'!AM9621</f>
        <v>0</v>
      </c>
      <c r="E9573">
        <v>9570</v>
      </c>
    </row>
    <row r="9574" spans="1:5" x14ac:dyDescent="0.2">
      <c r="A9574" s="21">
        <f>'MODELO TANK'!A9622</f>
        <v>0</v>
      </c>
      <c r="B9574" s="4" t="str">
        <f>IF('MODELO TANK'!D9622="","",'MODELO TANK'!D9622)</f>
        <v/>
      </c>
      <c r="C9574" s="4">
        <f>'MODELO TANK'!Q9622</f>
        <v>0</v>
      </c>
      <c r="D9574" s="22">
        <f>'MODELO TANK'!AM9622</f>
        <v>0</v>
      </c>
      <c r="E9574">
        <v>9571</v>
      </c>
    </row>
    <row r="9575" spans="1:5" x14ac:dyDescent="0.2">
      <c r="A9575" s="21">
        <f>'MODELO TANK'!A9623</f>
        <v>0</v>
      </c>
      <c r="B9575" s="4" t="str">
        <f>IF('MODELO TANK'!D9623="","",'MODELO TANK'!D9623)</f>
        <v/>
      </c>
      <c r="C9575" s="4">
        <f>'MODELO TANK'!Q9623</f>
        <v>0</v>
      </c>
      <c r="D9575" s="22">
        <f>'MODELO TANK'!AM9623</f>
        <v>0</v>
      </c>
      <c r="E9575">
        <v>9572</v>
      </c>
    </row>
    <row r="9576" spans="1:5" x14ac:dyDescent="0.2">
      <c r="A9576" s="21">
        <f>'MODELO TANK'!A9624</f>
        <v>0</v>
      </c>
      <c r="B9576" s="4" t="str">
        <f>IF('MODELO TANK'!D9624="","",'MODELO TANK'!D9624)</f>
        <v/>
      </c>
      <c r="C9576" s="4">
        <f>'MODELO TANK'!Q9624</f>
        <v>0</v>
      </c>
      <c r="D9576" s="22">
        <f>'MODELO TANK'!AM9624</f>
        <v>0</v>
      </c>
      <c r="E9576">
        <v>9573</v>
      </c>
    </row>
    <row r="9577" spans="1:5" x14ac:dyDescent="0.2">
      <c r="A9577" s="21">
        <f>'MODELO TANK'!A9625</f>
        <v>0</v>
      </c>
      <c r="B9577" s="4" t="str">
        <f>IF('MODELO TANK'!D9625="","",'MODELO TANK'!D9625)</f>
        <v/>
      </c>
      <c r="C9577" s="4">
        <f>'MODELO TANK'!Q9625</f>
        <v>0</v>
      </c>
      <c r="D9577" s="22">
        <f>'MODELO TANK'!AM9625</f>
        <v>0</v>
      </c>
      <c r="E9577">
        <v>9574</v>
      </c>
    </row>
    <row r="9578" spans="1:5" x14ac:dyDescent="0.2">
      <c r="A9578" s="21">
        <f>'MODELO TANK'!A9626</f>
        <v>0</v>
      </c>
      <c r="B9578" s="4" t="str">
        <f>IF('MODELO TANK'!D9626="","",'MODELO TANK'!D9626)</f>
        <v/>
      </c>
      <c r="C9578" s="4">
        <f>'MODELO TANK'!Q9626</f>
        <v>0</v>
      </c>
      <c r="D9578" s="22">
        <f>'MODELO TANK'!AM9626</f>
        <v>0</v>
      </c>
      <c r="E9578">
        <v>9575</v>
      </c>
    </row>
    <row r="9579" spans="1:5" x14ac:dyDescent="0.2">
      <c r="A9579" s="21">
        <f>'MODELO TANK'!A9627</f>
        <v>0</v>
      </c>
      <c r="B9579" s="4" t="str">
        <f>IF('MODELO TANK'!D9627="","",'MODELO TANK'!D9627)</f>
        <v/>
      </c>
      <c r="C9579" s="4">
        <f>'MODELO TANK'!Q9627</f>
        <v>0</v>
      </c>
      <c r="D9579" s="22">
        <f>'MODELO TANK'!AM9627</f>
        <v>0</v>
      </c>
      <c r="E9579">
        <v>9576</v>
      </c>
    </row>
    <row r="9580" spans="1:5" x14ac:dyDescent="0.2">
      <c r="A9580" s="21">
        <f>'MODELO TANK'!A9628</f>
        <v>0</v>
      </c>
      <c r="B9580" s="4" t="str">
        <f>IF('MODELO TANK'!D9628="","",'MODELO TANK'!D9628)</f>
        <v/>
      </c>
      <c r="C9580" s="4">
        <f>'MODELO TANK'!Q9628</f>
        <v>0</v>
      </c>
      <c r="D9580" s="22">
        <f>'MODELO TANK'!AM9628</f>
        <v>0</v>
      </c>
      <c r="E9580">
        <v>9577</v>
      </c>
    </row>
    <row r="9581" spans="1:5" x14ac:dyDescent="0.2">
      <c r="A9581" s="21">
        <f>'MODELO TANK'!A9629</f>
        <v>0</v>
      </c>
      <c r="B9581" s="4" t="str">
        <f>IF('MODELO TANK'!D9629="","",'MODELO TANK'!D9629)</f>
        <v/>
      </c>
      <c r="C9581" s="4">
        <f>'MODELO TANK'!Q9629</f>
        <v>0</v>
      </c>
      <c r="D9581" s="22">
        <f>'MODELO TANK'!AM9629</f>
        <v>0</v>
      </c>
      <c r="E9581">
        <v>9578</v>
      </c>
    </row>
    <row r="9582" spans="1:5" x14ac:dyDescent="0.2">
      <c r="A9582" s="21">
        <f>'MODELO TANK'!A9630</f>
        <v>0</v>
      </c>
      <c r="B9582" s="4" t="str">
        <f>IF('MODELO TANK'!D9630="","",'MODELO TANK'!D9630)</f>
        <v/>
      </c>
      <c r="C9582" s="4">
        <f>'MODELO TANK'!Q9630</f>
        <v>0</v>
      </c>
      <c r="D9582" s="22">
        <f>'MODELO TANK'!AM9630</f>
        <v>0</v>
      </c>
      <c r="E9582">
        <v>9579</v>
      </c>
    </row>
    <row r="9583" spans="1:5" x14ac:dyDescent="0.2">
      <c r="A9583" s="21">
        <f>'MODELO TANK'!A9631</f>
        <v>0</v>
      </c>
      <c r="B9583" s="4" t="str">
        <f>IF('MODELO TANK'!D9631="","",'MODELO TANK'!D9631)</f>
        <v/>
      </c>
      <c r="C9583" s="4">
        <f>'MODELO TANK'!Q9631</f>
        <v>0</v>
      </c>
      <c r="D9583" s="22">
        <f>'MODELO TANK'!AM9631</f>
        <v>0</v>
      </c>
      <c r="E9583">
        <v>9580</v>
      </c>
    </row>
    <row r="9584" spans="1:5" x14ac:dyDescent="0.2">
      <c r="A9584" s="21">
        <f>'MODELO TANK'!A9632</f>
        <v>0</v>
      </c>
      <c r="B9584" s="4" t="str">
        <f>IF('MODELO TANK'!D9632="","",'MODELO TANK'!D9632)</f>
        <v/>
      </c>
      <c r="C9584" s="4">
        <f>'MODELO TANK'!Q9632</f>
        <v>0</v>
      </c>
      <c r="D9584" s="22">
        <f>'MODELO TANK'!AM9632</f>
        <v>0</v>
      </c>
      <c r="E9584">
        <v>9581</v>
      </c>
    </row>
    <row r="9585" spans="1:5" x14ac:dyDescent="0.2">
      <c r="A9585" s="21">
        <f>'MODELO TANK'!A9633</f>
        <v>0</v>
      </c>
      <c r="B9585" s="4" t="str">
        <f>IF('MODELO TANK'!D9633="","",'MODELO TANK'!D9633)</f>
        <v/>
      </c>
      <c r="C9585" s="4">
        <f>'MODELO TANK'!Q9633</f>
        <v>0</v>
      </c>
      <c r="D9585" s="22">
        <f>'MODELO TANK'!AM9633</f>
        <v>0</v>
      </c>
      <c r="E9585">
        <v>9582</v>
      </c>
    </row>
    <row r="9586" spans="1:5" x14ac:dyDescent="0.2">
      <c r="A9586" s="21">
        <f>'MODELO TANK'!A9634</f>
        <v>0</v>
      </c>
      <c r="B9586" s="4" t="str">
        <f>IF('MODELO TANK'!D9634="","",'MODELO TANK'!D9634)</f>
        <v/>
      </c>
      <c r="C9586" s="4">
        <f>'MODELO TANK'!Q9634</f>
        <v>0</v>
      </c>
      <c r="D9586" s="22">
        <f>'MODELO TANK'!AM9634</f>
        <v>0</v>
      </c>
      <c r="E9586">
        <v>9583</v>
      </c>
    </row>
    <row r="9587" spans="1:5" x14ac:dyDescent="0.2">
      <c r="A9587" s="21">
        <f>'MODELO TANK'!A9635</f>
        <v>0</v>
      </c>
      <c r="B9587" s="4" t="str">
        <f>IF('MODELO TANK'!D9635="","",'MODELO TANK'!D9635)</f>
        <v/>
      </c>
      <c r="C9587" s="4">
        <f>'MODELO TANK'!Q9635</f>
        <v>0</v>
      </c>
      <c r="D9587" s="22">
        <f>'MODELO TANK'!AM9635</f>
        <v>0</v>
      </c>
      <c r="E9587">
        <v>9584</v>
      </c>
    </row>
    <row r="9588" spans="1:5" x14ac:dyDescent="0.2">
      <c r="A9588" s="21">
        <f>'MODELO TANK'!A9636</f>
        <v>0</v>
      </c>
      <c r="B9588" s="4" t="str">
        <f>IF('MODELO TANK'!D9636="","",'MODELO TANK'!D9636)</f>
        <v/>
      </c>
      <c r="C9588" s="4">
        <f>'MODELO TANK'!Q9636</f>
        <v>0</v>
      </c>
      <c r="D9588" s="22">
        <f>'MODELO TANK'!AM9636</f>
        <v>0</v>
      </c>
      <c r="E9588">
        <v>9585</v>
      </c>
    </row>
    <row r="9589" spans="1:5" x14ac:dyDescent="0.2">
      <c r="A9589" s="21">
        <f>'MODELO TANK'!A9637</f>
        <v>0</v>
      </c>
      <c r="B9589" s="4" t="str">
        <f>IF('MODELO TANK'!D9637="","",'MODELO TANK'!D9637)</f>
        <v/>
      </c>
      <c r="C9589" s="4">
        <f>'MODELO TANK'!Q9637</f>
        <v>0</v>
      </c>
      <c r="D9589" s="22">
        <f>'MODELO TANK'!AM9637</f>
        <v>0</v>
      </c>
      <c r="E9589">
        <v>9586</v>
      </c>
    </row>
    <row r="9590" spans="1:5" x14ac:dyDescent="0.2">
      <c r="A9590" s="21">
        <f>'MODELO TANK'!A9638</f>
        <v>0</v>
      </c>
      <c r="B9590" s="4" t="str">
        <f>IF('MODELO TANK'!D9638="","",'MODELO TANK'!D9638)</f>
        <v/>
      </c>
      <c r="C9590" s="4">
        <f>'MODELO TANK'!Q9638</f>
        <v>0</v>
      </c>
      <c r="D9590" s="22">
        <f>'MODELO TANK'!AM9638</f>
        <v>0</v>
      </c>
      <c r="E9590">
        <v>9587</v>
      </c>
    </row>
    <row r="9591" spans="1:5" x14ac:dyDescent="0.2">
      <c r="A9591" s="21">
        <f>'MODELO TANK'!A9639</f>
        <v>0</v>
      </c>
      <c r="B9591" s="4" t="str">
        <f>IF('MODELO TANK'!D9639="","",'MODELO TANK'!D9639)</f>
        <v/>
      </c>
      <c r="C9591" s="4">
        <f>'MODELO TANK'!Q9639</f>
        <v>0</v>
      </c>
      <c r="D9591" s="22">
        <f>'MODELO TANK'!AM9639</f>
        <v>0</v>
      </c>
      <c r="E9591">
        <v>9588</v>
      </c>
    </row>
    <row r="9592" spans="1:5" x14ac:dyDescent="0.2">
      <c r="A9592" s="21">
        <f>'MODELO TANK'!A9640</f>
        <v>0</v>
      </c>
      <c r="B9592" s="4" t="str">
        <f>IF('MODELO TANK'!D9640="","",'MODELO TANK'!D9640)</f>
        <v/>
      </c>
      <c r="C9592" s="4">
        <f>'MODELO TANK'!Q9640</f>
        <v>0</v>
      </c>
      <c r="D9592" s="22">
        <f>'MODELO TANK'!AM9640</f>
        <v>0</v>
      </c>
      <c r="E9592">
        <v>9589</v>
      </c>
    </row>
    <row r="9593" spans="1:5" x14ac:dyDescent="0.2">
      <c r="A9593" s="21">
        <f>'MODELO TANK'!A9641</f>
        <v>0</v>
      </c>
      <c r="B9593" s="4" t="str">
        <f>IF('MODELO TANK'!D9641="","",'MODELO TANK'!D9641)</f>
        <v/>
      </c>
      <c r="C9593" s="4">
        <f>'MODELO TANK'!Q9641</f>
        <v>0</v>
      </c>
      <c r="D9593" s="22">
        <f>'MODELO TANK'!AM9641</f>
        <v>0</v>
      </c>
      <c r="E9593">
        <v>9590</v>
      </c>
    </row>
    <row r="9594" spans="1:5" x14ac:dyDescent="0.2">
      <c r="A9594" s="21">
        <f>'MODELO TANK'!A9642</f>
        <v>0</v>
      </c>
      <c r="B9594" s="4" t="str">
        <f>IF('MODELO TANK'!D9642="","",'MODELO TANK'!D9642)</f>
        <v/>
      </c>
      <c r="C9594" s="4">
        <f>'MODELO TANK'!Q9642</f>
        <v>0</v>
      </c>
      <c r="D9594" s="22">
        <f>'MODELO TANK'!AM9642</f>
        <v>0</v>
      </c>
      <c r="E9594">
        <v>9591</v>
      </c>
    </row>
    <row r="9595" spans="1:5" x14ac:dyDescent="0.2">
      <c r="A9595" s="21">
        <f>'MODELO TANK'!A9643</f>
        <v>0</v>
      </c>
      <c r="B9595" s="4" t="str">
        <f>IF('MODELO TANK'!D9643="","",'MODELO TANK'!D9643)</f>
        <v/>
      </c>
      <c r="C9595" s="4">
        <f>'MODELO TANK'!Q9643</f>
        <v>0</v>
      </c>
      <c r="D9595" s="22">
        <f>'MODELO TANK'!AM9643</f>
        <v>0</v>
      </c>
      <c r="E9595">
        <v>9592</v>
      </c>
    </row>
    <row r="9596" spans="1:5" x14ac:dyDescent="0.2">
      <c r="A9596" s="21">
        <f>'MODELO TANK'!A9644</f>
        <v>0</v>
      </c>
      <c r="B9596" s="4" t="str">
        <f>IF('MODELO TANK'!D9644="","",'MODELO TANK'!D9644)</f>
        <v/>
      </c>
      <c r="C9596" s="4">
        <f>'MODELO TANK'!Q9644</f>
        <v>0</v>
      </c>
      <c r="D9596" s="22">
        <f>'MODELO TANK'!AM9644</f>
        <v>0</v>
      </c>
      <c r="E9596">
        <v>9593</v>
      </c>
    </row>
    <row r="9597" spans="1:5" x14ac:dyDescent="0.2">
      <c r="A9597" s="21">
        <f>'MODELO TANK'!A9645</f>
        <v>0</v>
      </c>
      <c r="B9597" s="4" t="str">
        <f>IF('MODELO TANK'!D9645="","",'MODELO TANK'!D9645)</f>
        <v/>
      </c>
      <c r="C9597" s="4">
        <f>'MODELO TANK'!Q9645</f>
        <v>0</v>
      </c>
      <c r="D9597" s="22">
        <f>'MODELO TANK'!AM9645</f>
        <v>0</v>
      </c>
      <c r="E9597">
        <v>9594</v>
      </c>
    </row>
    <row r="9598" spans="1:5" x14ac:dyDescent="0.2">
      <c r="A9598" s="21">
        <f>'MODELO TANK'!A9646</f>
        <v>0</v>
      </c>
      <c r="B9598" s="4" t="str">
        <f>IF('MODELO TANK'!D9646="","",'MODELO TANK'!D9646)</f>
        <v/>
      </c>
      <c r="C9598" s="4">
        <f>'MODELO TANK'!Q9646</f>
        <v>0</v>
      </c>
      <c r="D9598" s="22">
        <f>'MODELO TANK'!AM9646</f>
        <v>0</v>
      </c>
      <c r="E9598">
        <v>9595</v>
      </c>
    </row>
    <row r="9599" spans="1:5" x14ac:dyDescent="0.2">
      <c r="A9599" s="21">
        <f>'MODELO TANK'!A9647</f>
        <v>0</v>
      </c>
      <c r="B9599" s="4" t="str">
        <f>IF('MODELO TANK'!D9647="","",'MODELO TANK'!D9647)</f>
        <v/>
      </c>
      <c r="C9599" s="4">
        <f>'MODELO TANK'!Q9647</f>
        <v>0</v>
      </c>
      <c r="D9599" s="22">
        <f>'MODELO TANK'!AM9647</f>
        <v>0</v>
      </c>
      <c r="E9599">
        <v>9596</v>
      </c>
    </row>
    <row r="9600" spans="1:5" x14ac:dyDescent="0.2">
      <c r="A9600" s="21">
        <f>'MODELO TANK'!A9648</f>
        <v>0</v>
      </c>
      <c r="B9600" s="4" t="str">
        <f>IF('MODELO TANK'!D9648="","",'MODELO TANK'!D9648)</f>
        <v/>
      </c>
      <c r="C9600" s="4">
        <f>'MODELO TANK'!Q9648</f>
        <v>0</v>
      </c>
      <c r="D9600" s="22">
        <f>'MODELO TANK'!AM9648</f>
        <v>0</v>
      </c>
      <c r="E9600">
        <v>9597</v>
      </c>
    </row>
    <row r="9601" spans="1:5" x14ac:dyDescent="0.2">
      <c r="A9601" s="21">
        <f>'MODELO TANK'!A9649</f>
        <v>0</v>
      </c>
      <c r="B9601" s="4" t="str">
        <f>IF('MODELO TANK'!D9649="","",'MODELO TANK'!D9649)</f>
        <v/>
      </c>
      <c r="C9601" s="4">
        <f>'MODELO TANK'!Q9649</f>
        <v>0</v>
      </c>
      <c r="D9601" s="22">
        <f>'MODELO TANK'!AM9649</f>
        <v>0</v>
      </c>
      <c r="E9601">
        <v>9598</v>
      </c>
    </row>
    <row r="9602" spans="1:5" x14ac:dyDescent="0.2">
      <c r="A9602" s="21">
        <f>'MODELO TANK'!A9650</f>
        <v>0</v>
      </c>
      <c r="B9602" s="4" t="str">
        <f>IF('MODELO TANK'!D9650="","",'MODELO TANK'!D9650)</f>
        <v/>
      </c>
      <c r="C9602" s="4">
        <f>'MODELO TANK'!Q9650</f>
        <v>0</v>
      </c>
      <c r="D9602" s="22">
        <f>'MODELO TANK'!AM9650</f>
        <v>0</v>
      </c>
      <c r="E9602">
        <v>9599</v>
      </c>
    </row>
    <row r="9603" spans="1:5" x14ac:dyDescent="0.2">
      <c r="A9603" s="21">
        <f>'MODELO TANK'!A9651</f>
        <v>0</v>
      </c>
      <c r="B9603" s="4" t="str">
        <f>IF('MODELO TANK'!D9651="","",'MODELO TANK'!D9651)</f>
        <v/>
      </c>
      <c r="C9603" s="4">
        <f>'MODELO TANK'!Q9651</f>
        <v>0</v>
      </c>
      <c r="D9603" s="22">
        <f>'MODELO TANK'!AM9651</f>
        <v>0</v>
      </c>
      <c r="E9603">
        <v>9600</v>
      </c>
    </row>
    <row r="9604" spans="1:5" x14ac:dyDescent="0.2">
      <c r="A9604" s="21">
        <f>'MODELO TANK'!A9652</f>
        <v>0</v>
      </c>
      <c r="B9604" s="4" t="str">
        <f>IF('MODELO TANK'!D9652="","",'MODELO TANK'!D9652)</f>
        <v/>
      </c>
      <c r="C9604" s="4">
        <f>'MODELO TANK'!Q9652</f>
        <v>0</v>
      </c>
      <c r="D9604" s="22">
        <f>'MODELO TANK'!AM9652</f>
        <v>0</v>
      </c>
      <c r="E9604">
        <v>9601</v>
      </c>
    </row>
    <row r="9605" spans="1:5" x14ac:dyDescent="0.2">
      <c r="A9605" s="21">
        <f>'MODELO TANK'!A9653</f>
        <v>0</v>
      </c>
      <c r="B9605" s="4" t="str">
        <f>IF('MODELO TANK'!D9653="","",'MODELO TANK'!D9653)</f>
        <v/>
      </c>
      <c r="C9605" s="4">
        <f>'MODELO TANK'!Q9653</f>
        <v>0</v>
      </c>
      <c r="D9605" s="22">
        <f>'MODELO TANK'!AM9653</f>
        <v>0</v>
      </c>
      <c r="E9605">
        <v>9602</v>
      </c>
    </row>
    <row r="9606" spans="1:5" x14ac:dyDescent="0.2">
      <c r="A9606" s="21">
        <f>'MODELO TANK'!A9654</f>
        <v>0</v>
      </c>
      <c r="B9606" s="4" t="str">
        <f>IF('MODELO TANK'!D9654="","",'MODELO TANK'!D9654)</f>
        <v/>
      </c>
      <c r="C9606" s="4">
        <f>'MODELO TANK'!Q9654</f>
        <v>0</v>
      </c>
      <c r="D9606" s="22">
        <f>'MODELO TANK'!AM9654</f>
        <v>0</v>
      </c>
      <c r="E9606">
        <v>9603</v>
      </c>
    </row>
    <row r="9607" spans="1:5" x14ac:dyDescent="0.2">
      <c r="A9607" s="21">
        <f>'MODELO TANK'!A9655</f>
        <v>0</v>
      </c>
      <c r="B9607" s="4" t="str">
        <f>IF('MODELO TANK'!D9655="","",'MODELO TANK'!D9655)</f>
        <v/>
      </c>
      <c r="C9607" s="4">
        <f>'MODELO TANK'!Q9655</f>
        <v>0</v>
      </c>
      <c r="D9607" s="22">
        <f>'MODELO TANK'!AM9655</f>
        <v>0</v>
      </c>
      <c r="E9607">
        <v>9604</v>
      </c>
    </row>
    <row r="9608" spans="1:5" x14ac:dyDescent="0.2">
      <c r="A9608" s="21">
        <f>'MODELO TANK'!A9656</f>
        <v>0</v>
      </c>
      <c r="B9608" s="4" t="str">
        <f>IF('MODELO TANK'!D9656="","",'MODELO TANK'!D9656)</f>
        <v/>
      </c>
      <c r="C9608" s="4">
        <f>'MODELO TANK'!Q9656</f>
        <v>0</v>
      </c>
      <c r="D9608" s="22">
        <f>'MODELO TANK'!AM9656</f>
        <v>0</v>
      </c>
      <c r="E9608">
        <v>9605</v>
      </c>
    </row>
    <row r="9609" spans="1:5" x14ac:dyDescent="0.2">
      <c r="A9609" s="21">
        <f>'MODELO TANK'!A9657</f>
        <v>0</v>
      </c>
      <c r="B9609" s="4" t="str">
        <f>IF('MODELO TANK'!D9657="","",'MODELO TANK'!D9657)</f>
        <v/>
      </c>
      <c r="C9609" s="4">
        <f>'MODELO TANK'!Q9657</f>
        <v>0</v>
      </c>
      <c r="D9609" s="22">
        <f>'MODELO TANK'!AM9657</f>
        <v>0</v>
      </c>
      <c r="E9609">
        <v>9606</v>
      </c>
    </row>
    <row r="9610" spans="1:5" x14ac:dyDescent="0.2">
      <c r="A9610" s="21">
        <f>'MODELO TANK'!A9658</f>
        <v>0</v>
      </c>
      <c r="B9610" s="4" t="str">
        <f>IF('MODELO TANK'!D9658="","",'MODELO TANK'!D9658)</f>
        <v/>
      </c>
      <c r="C9610" s="4">
        <f>'MODELO TANK'!Q9658</f>
        <v>0</v>
      </c>
      <c r="D9610" s="22">
        <f>'MODELO TANK'!AM9658</f>
        <v>0</v>
      </c>
      <c r="E9610">
        <v>9607</v>
      </c>
    </row>
    <row r="9611" spans="1:5" x14ac:dyDescent="0.2">
      <c r="A9611" s="21">
        <f>'MODELO TANK'!A9659</f>
        <v>0</v>
      </c>
      <c r="B9611" s="4" t="str">
        <f>IF('MODELO TANK'!D9659="","",'MODELO TANK'!D9659)</f>
        <v/>
      </c>
      <c r="C9611" s="4">
        <f>'MODELO TANK'!Q9659</f>
        <v>0</v>
      </c>
      <c r="D9611" s="22">
        <f>'MODELO TANK'!AM9659</f>
        <v>0</v>
      </c>
      <c r="E9611">
        <v>9608</v>
      </c>
    </row>
    <row r="9612" spans="1:5" x14ac:dyDescent="0.2">
      <c r="A9612" s="21">
        <f>'MODELO TANK'!A9660</f>
        <v>0</v>
      </c>
      <c r="B9612" s="4" t="str">
        <f>IF('MODELO TANK'!D9660="","",'MODELO TANK'!D9660)</f>
        <v/>
      </c>
      <c r="C9612" s="4">
        <f>'MODELO TANK'!Q9660</f>
        <v>0</v>
      </c>
      <c r="D9612" s="22">
        <f>'MODELO TANK'!AM9660</f>
        <v>0</v>
      </c>
      <c r="E9612">
        <v>9609</v>
      </c>
    </row>
    <row r="9613" spans="1:5" x14ac:dyDescent="0.2">
      <c r="A9613" s="21">
        <f>'MODELO TANK'!A9661</f>
        <v>0</v>
      </c>
      <c r="B9613" s="4" t="str">
        <f>IF('MODELO TANK'!D9661="","",'MODELO TANK'!D9661)</f>
        <v/>
      </c>
      <c r="C9613" s="4">
        <f>'MODELO TANK'!Q9661</f>
        <v>0</v>
      </c>
      <c r="D9613" s="22">
        <f>'MODELO TANK'!AM9661</f>
        <v>0</v>
      </c>
      <c r="E9613">
        <v>9610</v>
      </c>
    </row>
    <row r="9614" spans="1:5" x14ac:dyDescent="0.2">
      <c r="A9614" s="21">
        <f>'MODELO TANK'!A9662</f>
        <v>0</v>
      </c>
      <c r="B9614" s="4" t="str">
        <f>IF('MODELO TANK'!D9662="","",'MODELO TANK'!D9662)</f>
        <v/>
      </c>
      <c r="C9614" s="4">
        <f>'MODELO TANK'!Q9662</f>
        <v>0</v>
      </c>
      <c r="D9614" s="22">
        <f>'MODELO TANK'!AM9662</f>
        <v>0</v>
      </c>
      <c r="E9614">
        <v>9611</v>
      </c>
    </row>
    <row r="9615" spans="1:5" x14ac:dyDescent="0.2">
      <c r="A9615" s="21">
        <f>'MODELO TANK'!A9663</f>
        <v>0</v>
      </c>
      <c r="B9615" s="4" t="str">
        <f>IF('MODELO TANK'!D9663="","",'MODELO TANK'!D9663)</f>
        <v/>
      </c>
      <c r="C9615" s="4">
        <f>'MODELO TANK'!Q9663</f>
        <v>0</v>
      </c>
      <c r="D9615" s="22">
        <f>'MODELO TANK'!AM9663</f>
        <v>0</v>
      </c>
      <c r="E9615">
        <v>9612</v>
      </c>
    </row>
    <row r="9616" spans="1:5" x14ac:dyDescent="0.2">
      <c r="A9616" s="21">
        <f>'MODELO TANK'!A9664</f>
        <v>0</v>
      </c>
      <c r="B9616" s="4" t="str">
        <f>IF('MODELO TANK'!D9664="","",'MODELO TANK'!D9664)</f>
        <v/>
      </c>
      <c r="C9616" s="4">
        <f>'MODELO TANK'!Q9664</f>
        <v>0</v>
      </c>
      <c r="D9616" s="22">
        <f>'MODELO TANK'!AM9664</f>
        <v>0</v>
      </c>
      <c r="E9616">
        <v>9613</v>
      </c>
    </row>
    <row r="9617" spans="1:5" x14ac:dyDescent="0.2">
      <c r="A9617" s="21">
        <f>'MODELO TANK'!A9665</f>
        <v>0</v>
      </c>
      <c r="B9617" s="4" t="str">
        <f>IF('MODELO TANK'!D9665="","",'MODELO TANK'!D9665)</f>
        <v/>
      </c>
      <c r="C9617" s="4">
        <f>'MODELO TANK'!Q9665</f>
        <v>0</v>
      </c>
      <c r="D9617" s="22">
        <f>'MODELO TANK'!AM9665</f>
        <v>0</v>
      </c>
      <c r="E9617">
        <v>9614</v>
      </c>
    </row>
    <row r="9618" spans="1:5" x14ac:dyDescent="0.2">
      <c r="A9618" s="21">
        <f>'MODELO TANK'!A9666</f>
        <v>0</v>
      </c>
      <c r="B9618" s="4" t="str">
        <f>IF('MODELO TANK'!D9666="","",'MODELO TANK'!D9666)</f>
        <v/>
      </c>
      <c r="C9618" s="4">
        <f>'MODELO TANK'!Q9666</f>
        <v>0</v>
      </c>
      <c r="D9618" s="22">
        <f>'MODELO TANK'!AM9666</f>
        <v>0</v>
      </c>
      <c r="E9618">
        <v>9615</v>
      </c>
    </row>
    <row r="9619" spans="1:5" x14ac:dyDescent="0.2">
      <c r="A9619" s="21">
        <f>'MODELO TANK'!A9667</f>
        <v>0</v>
      </c>
      <c r="B9619" s="4" t="str">
        <f>IF('MODELO TANK'!D9667="","",'MODELO TANK'!D9667)</f>
        <v/>
      </c>
      <c r="C9619" s="4">
        <f>'MODELO TANK'!Q9667</f>
        <v>0</v>
      </c>
      <c r="D9619" s="22">
        <f>'MODELO TANK'!AM9667</f>
        <v>0</v>
      </c>
      <c r="E9619">
        <v>9616</v>
      </c>
    </row>
    <row r="9620" spans="1:5" x14ac:dyDescent="0.2">
      <c r="A9620" s="21">
        <f>'MODELO TANK'!A9668</f>
        <v>0</v>
      </c>
      <c r="B9620" s="4" t="str">
        <f>IF('MODELO TANK'!D9668="","",'MODELO TANK'!D9668)</f>
        <v/>
      </c>
      <c r="C9620" s="4">
        <f>'MODELO TANK'!Q9668</f>
        <v>0</v>
      </c>
      <c r="D9620" s="22">
        <f>'MODELO TANK'!AM9668</f>
        <v>0</v>
      </c>
      <c r="E9620">
        <v>9617</v>
      </c>
    </row>
    <row r="9621" spans="1:5" x14ac:dyDescent="0.2">
      <c r="A9621" s="21">
        <f>'MODELO TANK'!A9669</f>
        <v>0</v>
      </c>
      <c r="B9621" s="4" t="str">
        <f>IF('MODELO TANK'!D9669="","",'MODELO TANK'!D9669)</f>
        <v/>
      </c>
      <c r="C9621" s="4">
        <f>'MODELO TANK'!Q9669</f>
        <v>0</v>
      </c>
      <c r="D9621" s="22">
        <f>'MODELO TANK'!AM9669</f>
        <v>0</v>
      </c>
      <c r="E9621">
        <v>9618</v>
      </c>
    </row>
    <row r="9622" spans="1:5" x14ac:dyDescent="0.2">
      <c r="A9622" s="21">
        <f>'MODELO TANK'!A9670</f>
        <v>0</v>
      </c>
      <c r="B9622" s="4" t="str">
        <f>IF('MODELO TANK'!D9670="","",'MODELO TANK'!D9670)</f>
        <v/>
      </c>
      <c r="C9622" s="4">
        <f>'MODELO TANK'!Q9670</f>
        <v>0</v>
      </c>
      <c r="D9622" s="22">
        <f>'MODELO TANK'!AM9670</f>
        <v>0</v>
      </c>
      <c r="E9622">
        <v>9619</v>
      </c>
    </row>
    <row r="9623" spans="1:5" x14ac:dyDescent="0.2">
      <c r="A9623" s="21">
        <f>'MODELO TANK'!A9671</f>
        <v>0</v>
      </c>
      <c r="B9623" s="4" t="str">
        <f>IF('MODELO TANK'!D9671="","",'MODELO TANK'!D9671)</f>
        <v/>
      </c>
      <c r="C9623" s="4">
        <f>'MODELO TANK'!Q9671</f>
        <v>0</v>
      </c>
      <c r="D9623" s="22">
        <f>'MODELO TANK'!AM9671</f>
        <v>0</v>
      </c>
      <c r="E9623">
        <v>9620</v>
      </c>
    </row>
    <row r="9624" spans="1:5" x14ac:dyDescent="0.2">
      <c r="A9624" s="21">
        <f>'MODELO TANK'!A9672</f>
        <v>0</v>
      </c>
      <c r="B9624" s="4" t="str">
        <f>IF('MODELO TANK'!D9672="","",'MODELO TANK'!D9672)</f>
        <v/>
      </c>
      <c r="C9624" s="4">
        <f>'MODELO TANK'!Q9672</f>
        <v>0</v>
      </c>
      <c r="D9624" s="22">
        <f>'MODELO TANK'!AM9672</f>
        <v>0</v>
      </c>
      <c r="E9624">
        <v>9621</v>
      </c>
    </row>
    <row r="9625" spans="1:5" x14ac:dyDescent="0.2">
      <c r="A9625" s="21">
        <f>'MODELO TANK'!A9673</f>
        <v>0</v>
      </c>
      <c r="B9625" s="4" t="str">
        <f>IF('MODELO TANK'!D9673="","",'MODELO TANK'!D9673)</f>
        <v/>
      </c>
      <c r="C9625" s="4">
        <f>'MODELO TANK'!Q9673</f>
        <v>0</v>
      </c>
      <c r="D9625" s="22">
        <f>'MODELO TANK'!AM9673</f>
        <v>0</v>
      </c>
      <c r="E9625">
        <v>9622</v>
      </c>
    </row>
    <row r="9626" spans="1:5" x14ac:dyDescent="0.2">
      <c r="A9626" s="21">
        <f>'MODELO TANK'!A9674</f>
        <v>0</v>
      </c>
      <c r="B9626" s="4" t="str">
        <f>IF('MODELO TANK'!D9674="","",'MODELO TANK'!D9674)</f>
        <v/>
      </c>
      <c r="C9626" s="4">
        <f>'MODELO TANK'!Q9674</f>
        <v>0</v>
      </c>
      <c r="D9626" s="22">
        <f>'MODELO TANK'!AM9674</f>
        <v>0</v>
      </c>
      <c r="E9626">
        <v>9623</v>
      </c>
    </row>
    <row r="9627" spans="1:5" x14ac:dyDescent="0.2">
      <c r="A9627" s="21">
        <f>'MODELO TANK'!A9675</f>
        <v>0</v>
      </c>
      <c r="B9627" s="4" t="str">
        <f>IF('MODELO TANK'!D9675="","",'MODELO TANK'!D9675)</f>
        <v/>
      </c>
      <c r="C9627" s="4">
        <f>'MODELO TANK'!Q9675</f>
        <v>0</v>
      </c>
      <c r="D9627" s="22">
        <f>'MODELO TANK'!AM9675</f>
        <v>0</v>
      </c>
      <c r="E9627">
        <v>9624</v>
      </c>
    </row>
    <row r="9628" spans="1:5" x14ac:dyDescent="0.2">
      <c r="A9628" s="21">
        <f>'MODELO TANK'!A9676</f>
        <v>0</v>
      </c>
      <c r="B9628" s="4" t="str">
        <f>IF('MODELO TANK'!D9676="","",'MODELO TANK'!D9676)</f>
        <v/>
      </c>
      <c r="C9628" s="4">
        <f>'MODELO TANK'!Q9676</f>
        <v>0</v>
      </c>
      <c r="D9628" s="22">
        <f>'MODELO TANK'!AM9676</f>
        <v>0</v>
      </c>
      <c r="E9628">
        <v>9625</v>
      </c>
    </row>
    <row r="9629" spans="1:5" x14ac:dyDescent="0.2">
      <c r="A9629" s="21">
        <f>'MODELO TANK'!A9677</f>
        <v>0</v>
      </c>
      <c r="B9629" s="4" t="str">
        <f>IF('MODELO TANK'!D9677="","",'MODELO TANK'!D9677)</f>
        <v/>
      </c>
      <c r="C9629" s="4">
        <f>'MODELO TANK'!Q9677</f>
        <v>0</v>
      </c>
      <c r="D9629" s="22">
        <f>'MODELO TANK'!AM9677</f>
        <v>0</v>
      </c>
      <c r="E9629">
        <v>9626</v>
      </c>
    </row>
    <row r="9630" spans="1:5" x14ac:dyDescent="0.2">
      <c r="A9630" s="21">
        <f>'MODELO TANK'!A9678</f>
        <v>0</v>
      </c>
      <c r="B9630" s="4" t="str">
        <f>IF('MODELO TANK'!D9678="","",'MODELO TANK'!D9678)</f>
        <v/>
      </c>
      <c r="C9630" s="4">
        <f>'MODELO TANK'!Q9678</f>
        <v>0</v>
      </c>
      <c r="D9630" s="22">
        <f>'MODELO TANK'!AM9678</f>
        <v>0</v>
      </c>
      <c r="E9630">
        <v>9627</v>
      </c>
    </row>
    <row r="9631" spans="1:5" x14ac:dyDescent="0.2">
      <c r="A9631" s="21">
        <f>'MODELO TANK'!A9679</f>
        <v>0</v>
      </c>
      <c r="B9631" s="4" t="str">
        <f>IF('MODELO TANK'!D9679="","",'MODELO TANK'!D9679)</f>
        <v/>
      </c>
      <c r="C9631" s="4">
        <f>'MODELO TANK'!Q9679</f>
        <v>0</v>
      </c>
      <c r="D9631" s="22">
        <f>'MODELO TANK'!AM9679</f>
        <v>0</v>
      </c>
      <c r="E9631">
        <v>9628</v>
      </c>
    </row>
    <row r="9632" spans="1:5" x14ac:dyDescent="0.2">
      <c r="A9632" s="21">
        <f>'MODELO TANK'!A9680</f>
        <v>0</v>
      </c>
      <c r="B9632" s="4" t="str">
        <f>IF('MODELO TANK'!D9680="","",'MODELO TANK'!D9680)</f>
        <v/>
      </c>
      <c r="C9632" s="4">
        <f>'MODELO TANK'!Q9680</f>
        <v>0</v>
      </c>
      <c r="D9632" s="22">
        <f>'MODELO TANK'!AM9680</f>
        <v>0</v>
      </c>
      <c r="E9632">
        <v>9629</v>
      </c>
    </row>
    <row r="9633" spans="1:5" x14ac:dyDescent="0.2">
      <c r="A9633" s="21">
        <f>'MODELO TANK'!A9681</f>
        <v>0</v>
      </c>
      <c r="B9633" s="4" t="str">
        <f>IF('MODELO TANK'!D9681="","",'MODELO TANK'!D9681)</f>
        <v/>
      </c>
      <c r="C9633" s="4">
        <f>'MODELO TANK'!Q9681</f>
        <v>0</v>
      </c>
      <c r="D9633" s="22">
        <f>'MODELO TANK'!AM9681</f>
        <v>0</v>
      </c>
      <c r="E9633">
        <v>9630</v>
      </c>
    </row>
    <row r="9634" spans="1:5" x14ac:dyDescent="0.2">
      <c r="A9634" s="21">
        <f>'MODELO TANK'!A9682</f>
        <v>0</v>
      </c>
      <c r="B9634" s="4" t="str">
        <f>IF('MODELO TANK'!D9682="","",'MODELO TANK'!D9682)</f>
        <v/>
      </c>
      <c r="C9634" s="4">
        <f>'MODELO TANK'!Q9682</f>
        <v>0</v>
      </c>
      <c r="D9634" s="22">
        <f>'MODELO TANK'!AM9682</f>
        <v>0</v>
      </c>
      <c r="E9634">
        <v>9631</v>
      </c>
    </row>
    <row r="9635" spans="1:5" x14ac:dyDescent="0.2">
      <c r="A9635" s="21">
        <f>'MODELO TANK'!A9683</f>
        <v>0</v>
      </c>
      <c r="B9635" s="4" t="str">
        <f>IF('MODELO TANK'!D9683="","",'MODELO TANK'!D9683)</f>
        <v/>
      </c>
      <c r="C9635" s="4">
        <f>'MODELO TANK'!Q9683</f>
        <v>0</v>
      </c>
      <c r="D9635" s="22">
        <f>'MODELO TANK'!AM9683</f>
        <v>0</v>
      </c>
      <c r="E9635">
        <v>9632</v>
      </c>
    </row>
    <row r="9636" spans="1:5" x14ac:dyDescent="0.2">
      <c r="A9636" s="21">
        <f>'MODELO TANK'!A9684</f>
        <v>0</v>
      </c>
      <c r="B9636" s="4" t="str">
        <f>IF('MODELO TANK'!D9684="","",'MODELO TANK'!D9684)</f>
        <v/>
      </c>
      <c r="C9636" s="4">
        <f>'MODELO TANK'!Q9684</f>
        <v>0</v>
      </c>
      <c r="D9636" s="22">
        <f>'MODELO TANK'!AM9684</f>
        <v>0</v>
      </c>
      <c r="E9636">
        <v>9633</v>
      </c>
    </row>
    <row r="9637" spans="1:5" x14ac:dyDescent="0.2">
      <c r="A9637" s="21">
        <f>'MODELO TANK'!A9685</f>
        <v>0</v>
      </c>
      <c r="B9637" s="4" t="str">
        <f>IF('MODELO TANK'!D9685="","",'MODELO TANK'!D9685)</f>
        <v/>
      </c>
      <c r="C9637" s="4">
        <f>'MODELO TANK'!Q9685</f>
        <v>0</v>
      </c>
      <c r="D9637" s="22">
        <f>'MODELO TANK'!AM9685</f>
        <v>0</v>
      </c>
      <c r="E9637">
        <v>9634</v>
      </c>
    </row>
    <row r="9638" spans="1:5" x14ac:dyDescent="0.2">
      <c r="A9638" s="21">
        <f>'MODELO TANK'!A9686</f>
        <v>0</v>
      </c>
      <c r="B9638" s="4" t="str">
        <f>IF('MODELO TANK'!D9686="","",'MODELO TANK'!D9686)</f>
        <v/>
      </c>
      <c r="C9638" s="4">
        <f>'MODELO TANK'!Q9686</f>
        <v>0</v>
      </c>
      <c r="D9638" s="22">
        <f>'MODELO TANK'!AM9686</f>
        <v>0</v>
      </c>
      <c r="E9638">
        <v>9635</v>
      </c>
    </row>
    <row r="9639" spans="1:5" x14ac:dyDescent="0.2">
      <c r="A9639" s="21">
        <f>'MODELO TANK'!A9687</f>
        <v>0</v>
      </c>
      <c r="B9639" s="4" t="str">
        <f>IF('MODELO TANK'!D9687="","",'MODELO TANK'!D9687)</f>
        <v/>
      </c>
      <c r="C9639" s="4">
        <f>'MODELO TANK'!Q9687</f>
        <v>0</v>
      </c>
      <c r="D9639" s="22">
        <f>'MODELO TANK'!AM9687</f>
        <v>0</v>
      </c>
      <c r="E9639">
        <v>9636</v>
      </c>
    </row>
    <row r="9640" spans="1:5" x14ac:dyDescent="0.2">
      <c r="A9640" s="21">
        <f>'MODELO TANK'!A9688</f>
        <v>0</v>
      </c>
      <c r="B9640" s="4" t="str">
        <f>IF('MODELO TANK'!D9688="","",'MODELO TANK'!D9688)</f>
        <v/>
      </c>
      <c r="C9640" s="4">
        <f>'MODELO TANK'!Q9688</f>
        <v>0</v>
      </c>
      <c r="D9640" s="22">
        <f>'MODELO TANK'!AM9688</f>
        <v>0</v>
      </c>
      <c r="E9640">
        <v>9637</v>
      </c>
    </row>
    <row r="9641" spans="1:5" x14ac:dyDescent="0.2">
      <c r="A9641" s="21">
        <f>'MODELO TANK'!A9689</f>
        <v>0</v>
      </c>
      <c r="B9641" s="4" t="str">
        <f>IF('MODELO TANK'!D9689="","",'MODELO TANK'!D9689)</f>
        <v/>
      </c>
      <c r="C9641" s="4">
        <f>'MODELO TANK'!Q9689</f>
        <v>0</v>
      </c>
      <c r="D9641" s="22">
        <f>'MODELO TANK'!AM9689</f>
        <v>0</v>
      </c>
      <c r="E9641">
        <v>9638</v>
      </c>
    </row>
    <row r="9642" spans="1:5" x14ac:dyDescent="0.2">
      <c r="A9642" s="21">
        <f>'MODELO TANK'!A9690</f>
        <v>0</v>
      </c>
      <c r="B9642" s="4" t="str">
        <f>IF('MODELO TANK'!D9690="","",'MODELO TANK'!D9690)</f>
        <v/>
      </c>
      <c r="C9642" s="4">
        <f>'MODELO TANK'!Q9690</f>
        <v>0</v>
      </c>
      <c r="D9642" s="22">
        <f>'MODELO TANK'!AM9690</f>
        <v>0</v>
      </c>
      <c r="E9642">
        <v>9639</v>
      </c>
    </row>
    <row r="9643" spans="1:5" x14ac:dyDescent="0.2">
      <c r="A9643" s="21">
        <f>'MODELO TANK'!A9691</f>
        <v>0</v>
      </c>
      <c r="B9643" s="4" t="str">
        <f>IF('MODELO TANK'!D9691="","",'MODELO TANK'!D9691)</f>
        <v/>
      </c>
      <c r="C9643" s="4">
        <f>'MODELO TANK'!Q9691</f>
        <v>0</v>
      </c>
      <c r="D9643" s="22">
        <f>'MODELO TANK'!AM9691</f>
        <v>0</v>
      </c>
      <c r="E9643">
        <v>9640</v>
      </c>
    </row>
    <row r="9644" spans="1:5" x14ac:dyDescent="0.2">
      <c r="A9644" s="21">
        <f>'MODELO TANK'!A9692</f>
        <v>0</v>
      </c>
      <c r="B9644" s="4" t="str">
        <f>IF('MODELO TANK'!D9692="","",'MODELO TANK'!D9692)</f>
        <v/>
      </c>
      <c r="C9644" s="4">
        <f>'MODELO TANK'!Q9692</f>
        <v>0</v>
      </c>
      <c r="D9644" s="22">
        <f>'MODELO TANK'!AM9692</f>
        <v>0</v>
      </c>
      <c r="E9644">
        <v>9641</v>
      </c>
    </row>
    <row r="9645" spans="1:5" x14ac:dyDescent="0.2">
      <c r="A9645" s="21">
        <f>'MODELO TANK'!A9693</f>
        <v>0</v>
      </c>
      <c r="B9645" s="4" t="str">
        <f>IF('MODELO TANK'!D9693="","",'MODELO TANK'!D9693)</f>
        <v/>
      </c>
      <c r="C9645" s="4">
        <f>'MODELO TANK'!Q9693</f>
        <v>0</v>
      </c>
      <c r="D9645" s="22">
        <f>'MODELO TANK'!AM9693</f>
        <v>0</v>
      </c>
      <c r="E9645">
        <v>9642</v>
      </c>
    </row>
    <row r="9646" spans="1:5" x14ac:dyDescent="0.2">
      <c r="A9646" s="21">
        <f>'MODELO TANK'!A9694</f>
        <v>0</v>
      </c>
      <c r="B9646" s="4" t="str">
        <f>IF('MODELO TANK'!D9694="","",'MODELO TANK'!D9694)</f>
        <v/>
      </c>
      <c r="C9646" s="4">
        <f>'MODELO TANK'!Q9694</f>
        <v>0</v>
      </c>
      <c r="D9646" s="22">
        <f>'MODELO TANK'!AM9694</f>
        <v>0</v>
      </c>
      <c r="E9646">
        <v>9643</v>
      </c>
    </row>
    <row r="9647" spans="1:5" x14ac:dyDescent="0.2">
      <c r="A9647" s="21">
        <f>'MODELO TANK'!A9695</f>
        <v>0</v>
      </c>
      <c r="B9647" s="4" t="str">
        <f>IF('MODELO TANK'!D9695="","",'MODELO TANK'!D9695)</f>
        <v/>
      </c>
      <c r="C9647" s="4">
        <f>'MODELO TANK'!Q9695</f>
        <v>0</v>
      </c>
      <c r="D9647" s="22">
        <f>'MODELO TANK'!AM9695</f>
        <v>0</v>
      </c>
      <c r="E9647">
        <v>9644</v>
      </c>
    </row>
    <row r="9648" spans="1:5" x14ac:dyDescent="0.2">
      <c r="A9648" s="21">
        <f>'MODELO TANK'!A9696</f>
        <v>0</v>
      </c>
      <c r="B9648" s="4" t="str">
        <f>IF('MODELO TANK'!D9696="","",'MODELO TANK'!D9696)</f>
        <v/>
      </c>
      <c r="C9648" s="4">
        <f>'MODELO TANK'!Q9696</f>
        <v>0</v>
      </c>
      <c r="D9648" s="22">
        <f>'MODELO TANK'!AM9696</f>
        <v>0</v>
      </c>
      <c r="E9648">
        <v>9645</v>
      </c>
    </row>
    <row r="9649" spans="1:5" x14ac:dyDescent="0.2">
      <c r="A9649" s="21">
        <f>'MODELO TANK'!A9697</f>
        <v>0</v>
      </c>
      <c r="B9649" s="4" t="str">
        <f>IF('MODELO TANK'!D9697="","",'MODELO TANK'!D9697)</f>
        <v/>
      </c>
      <c r="C9649" s="4">
        <f>'MODELO TANK'!Q9697</f>
        <v>0</v>
      </c>
      <c r="D9649" s="22">
        <f>'MODELO TANK'!AM9697</f>
        <v>0</v>
      </c>
      <c r="E9649">
        <v>9646</v>
      </c>
    </row>
    <row r="9650" spans="1:5" x14ac:dyDescent="0.2">
      <c r="A9650" s="21">
        <f>'MODELO TANK'!A9698</f>
        <v>0</v>
      </c>
      <c r="B9650" s="4" t="str">
        <f>IF('MODELO TANK'!D9698="","",'MODELO TANK'!D9698)</f>
        <v/>
      </c>
      <c r="C9650" s="4">
        <f>'MODELO TANK'!Q9698</f>
        <v>0</v>
      </c>
      <c r="D9650" s="22">
        <f>'MODELO TANK'!AM9698</f>
        <v>0</v>
      </c>
      <c r="E9650">
        <v>9647</v>
      </c>
    </row>
    <row r="9651" spans="1:5" x14ac:dyDescent="0.2">
      <c r="A9651" s="21">
        <f>'MODELO TANK'!A9699</f>
        <v>0</v>
      </c>
      <c r="B9651" s="4" t="str">
        <f>IF('MODELO TANK'!D9699="","",'MODELO TANK'!D9699)</f>
        <v/>
      </c>
      <c r="C9651" s="4">
        <f>'MODELO TANK'!Q9699</f>
        <v>0</v>
      </c>
      <c r="D9651" s="22">
        <f>'MODELO TANK'!AM9699</f>
        <v>0</v>
      </c>
      <c r="E9651">
        <v>9648</v>
      </c>
    </row>
    <row r="9652" spans="1:5" x14ac:dyDescent="0.2">
      <c r="A9652" s="21">
        <f>'MODELO TANK'!A9700</f>
        <v>0</v>
      </c>
      <c r="B9652" s="4" t="str">
        <f>IF('MODELO TANK'!D9700="","",'MODELO TANK'!D9700)</f>
        <v/>
      </c>
      <c r="C9652" s="4">
        <f>'MODELO TANK'!Q9700</f>
        <v>0</v>
      </c>
      <c r="D9652" s="22">
        <f>'MODELO TANK'!AM9700</f>
        <v>0</v>
      </c>
      <c r="E9652">
        <v>9649</v>
      </c>
    </row>
    <row r="9653" spans="1:5" x14ac:dyDescent="0.2">
      <c r="A9653" s="21">
        <f>'MODELO TANK'!A9701</f>
        <v>0</v>
      </c>
      <c r="B9653" s="4" t="str">
        <f>IF('MODELO TANK'!D9701="","",'MODELO TANK'!D9701)</f>
        <v/>
      </c>
      <c r="C9653" s="4">
        <f>'MODELO TANK'!Q9701</f>
        <v>0</v>
      </c>
      <c r="D9653" s="22">
        <f>'MODELO TANK'!AM9701</f>
        <v>0</v>
      </c>
      <c r="E9653">
        <v>9650</v>
      </c>
    </row>
    <row r="9654" spans="1:5" x14ac:dyDescent="0.2">
      <c r="A9654" s="21">
        <f>'MODELO TANK'!A9702</f>
        <v>0</v>
      </c>
      <c r="B9654" s="4" t="str">
        <f>IF('MODELO TANK'!D9702="","",'MODELO TANK'!D9702)</f>
        <v/>
      </c>
      <c r="C9654" s="4">
        <f>'MODELO TANK'!Q9702</f>
        <v>0</v>
      </c>
      <c r="D9654" s="22">
        <f>'MODELO TANK'!AM9702</f>
        <v>0</v>
      </c>
      <c r="E9654">
        <v>9651</v>
      </c>
    </row>
    <row r="9655" spans="1:5" x14ac:dyDescent="0.2">
      <c r="A9655" s="21">
        <f>'MODELO TANK'!A9703</f>
        <v>0</v>
      </c>
      <c r="B9655" s="4" t="str">
        <f>IF('MODELO TANK'!D9703="","",'MODELO TANK'!D9703)</f>
        <v/>
      </c>
      <c r="C9655" s="4">
        <f>'MODELO TANK'!Q9703</f>
        <v>0</v>
      </c>
      <c r="D9655" s="22">
        <f>'MODELO TANK'!AM9703</f>
        <v>0</v>
      </c>
      <c r="E9655">
        <v>9652</v>
      </c>
    </row>
    <row r="9656" spans="1:5" x14ac:dyDescent="0.2">
      <c r="A9656" s="21">
        <f>'MODELO TANK'!A9704</f>
        <v>0</v>
      </c>
      <c r="B9656" s="4" t="str">
        <f>IF('MODELO TANK'!D9704="","",'MODELO TANK'!D9704)</f>
        <v/>
      </c>
      <c r="C9656" s="4">
        <f>'MODELO TANK'!Q9704</f>
        <v>0</v>
      </c>
      <c r="D9656" s="22">
        <f>'MODELO TANK'!AM9704</f>
        <v>0</v>
      </c>
      <c r="E9656">
        <v>9653</v>
      </c>
    </row>
    <row r="9657" spans="1:5" x14ac:dyDescent="0.2">
      <c r="A9657" s="21">
        <f>'MODELO TANK'!A9705</f>
        <v>0</v>
      </c>
      <c r="B9657" s="4" t="str">
        <f>IF('MODELO TANK'!D9705="","",'MODELO TANK'!D9705)</f>
        <v/>
      </c>
      <c r="C9657" s="4">
        <f>'MODELO TANK'!Q9705</f>
        <v>0</v>
      </c>
      <c r="D9657" s="22">
        <f>'MODELO TANK'!AM9705</f>
        <v>0</v>
      </c>
      <c r="E9657">
        <v>9654</v>
      </c>
    </row>
    <row r="9658" spans="1:5" x14ac:dyDescent="0.2">
      <c r="A9658" s="21">
        <f>'MODELO TANK'!A9706</f>
        <v>0</v>
      </c>
      <c r="B9658" s="4" t="str">
        <f>IF('MODELO TANK'!D9706="","",'MODELO TANK'!D9706)</f>
        <v/>
      </c>
      <c r="C9658" s="4">
        <f>'MODELO TANK'!Q9706</f>
        <v>0</v>
      </c>
      <c r="D9658" s="22">
        <f>'MODELO TANK'!AM9706</f>
        <v>0</v>
      </c>
      <c r="E9658">
        <v>9655</v>
      </c>
    </row>
    <row r="9659" spans="1:5" x14ac:dyDescent="0.2">
      <c r="A9659" s="21">
        <f>'MODELO TANK'!A9707</f>
        <v>0</v>
      </c>
      <c r="B9659" s="4" t="str">
        <f>IF('MODELO TANK'!D9707="","",'MODELO TANK'!D9707)</f>
        <v/>
      </c>
      <c r="C9659" s="4">
        <f>'MODELO TANK'!Q9707</f>
        <v>0</v>
      </c>
      <c r="D9659" s="22">
        <f>'MODELO TANK'!AM9707</f>
        <v>0</v>
      </c>
      <c r="E9659">
        <v>9656</v>
      </c>
    </row>
    <row r="9660" spans="1:5" x14ac:dyDescent="0.2">
      <c r="A9660" s="21">
        <f>'MODELO TANK'!A9708</f>
        <v>0</v>
      </c>
      <c r="B9660" s="4" t="str">
        <f>IF('MODELO TANK'!D9708="","",'MODELO TANK'!D9708)</f>
        <v/>
      </c>
      <c r="C9660" s="4">
        <f>'MODELO TANK'!Q9708</f>
        <v>0</v>
      </c>
      <c r="D9660" s="22">
        <f>'MODELO TANK'!AM9708</f>
        <v>0</v>
      </c>
      <c r="E9660">
        <v>9657</v>
      </c>
    </row>
    <row r="9661" spans="1:5" x14ac:dyDescent="0.2">
      <c r="A9661" s="21">
        <f>'MODELO TANK'!A9709</f>
        <v>0</v>
      </c>
      <c r="B9661" s="4" t="str">
        <f>IF('MODELO TANK'!D9709="","",'MODELO TANK'!D9709)</f>
        <v/>
      </c>
      <c r="C9661" s="4">
        <f>'MODELO TANK'!Q9709</f>
        <v>0</v>
      </c>
      <c r="D9661" s="22">
        <f>'MODELO TANK'!AM9709</f>
        <v>0</v>
      </c>
      <c r="E9661">
        <v>9658</v>
      </c>
    </row>
    <row r="9662" spans="1:5" x14ac:dyDescent="0.2">
      <c r="A9662" s="21">
        <f>'MODELO TANK'!A9710</f>
        <v>0</v>
      </c>
      <c r="B9662" s="4" t="str">
        <f>IF('MODELO TANK'!D9710="","",'MODELO TANK'!D9710)</f>
        <v/>
      </c>
      <c r="C9662" s="4">
        <f>'MODELO TANK'!Q9710</f>
        <v>0</v>
      </c>
      <c r="D9662" s="22">
        <f>'MODELO TANK'!AM9710</f>
        <v>0</v>
      </c>
      <c r="E9662">
        <v>9659</v>
      </c>
    </row>
    <row r="9663" spans="1:5" x14ac:dyDescent="0.2">
      <c r="A9663" s="21">
        <f>'MODELO TANK'!A9711</f>
        <v>0</v>
      </c>
      <c r="B9663" s="4" t="str">
        <f>IF('MODELO TANK'!D9711="","",'MODELO TANK'!D9711)</f>
        <v/>
      </c>
      <c r="C9663" s="4">
        <f>'MODELO TANK'!Q9711</f>
        <v>0</v>
      </c>
      <c r="D9663" s="22">
        <f>'MODELO TANK'!AM9711</f>
        <v>0</v>
      </c>
      <c r="E9663">
        <v>9660</v>
      </c>
    </row>
    <row r="9664" spans="1:5" x14ac:dyDescent="0.2">
      <c r="A9664" s="21">
        <f>'MODELO TANK'!A9712</f>
        <v>0</v>
      </c>
      <c r="B9664" s="4" t="str">
        <f>IF('MODELO TANK'!D9712="","",'MODELO TANK'!D9712)</f>
        <v/>
      </c>
      <c r="C9664" s="4">
        <f>'MODELO TANK'!Q9712</f>
        <v>0</v>
      </c>
      <c r="D9664" s="22">
        <f>'MODELO TANK'!AM9712</f>
        <v>0</v>
      </c>
      <c r="E9664">
        <v>9661</v>
      </c>
    </row>
    <row r="9665" spans="1:5" x14ac:dyDescent="0.2">
      <c r="A9665" s="21">
        <f>'MODELO TANK'!A9713</f>
        <v>0</v>
      </c>
      <c r="B9665" s="4" t="str">
        <f>IF('MODELO TANK'!D9713="","",'MODELO TANK'!D9713)</f>
        <v/>
      </c>
      <c r="C9665" s="4">
        <f>'MODELO TANK'!Q9713</f>
        <v>0</v>
      </c>
      <c r="D9665" s="22">
        <f>'MODELO TANK'!AM9713</f>
        <v>0</v>
      </c>
      <c r="E9665">
        <v>9662</v>
      </c>
    </row>
    <row r="9666" spans="1:5" x14ac:dyDescent="0.2">
      <c r="A9666" s="21">
        <f>'MODELO TANK'!A9714</f>
        <v>0</v>
      </c>
      <c r="B9666" s="4" t="str">
        <f>IF('MODELO TANK'!D9714="","",'MODELO TANK'!D9714)</f>
        <v/>
      </c>
      <c r="C9666" s="4">
        <f>'MODELO TANK'!Q9714</f>
        <v>0</v>
      </c>
      <c r="D9666" s="22">
        <f>'MODELO TANK'!AM9714</f>
        <v>0</v>
      </c>
      <c r="E9666">
        <v>9663</v>
      </c>
    </row>
    <row r="9667" spans="1:5" x14ac:dyDescent="0.2">
      <c r="A9667" s="21">
        <f>'MODELO TANK'!A9715</f>
        <v>0</v>
      </c>
      <c r="B9667" s="4" t="str">
        <f>IF('MODELO TANK'!D9715="","",'MODELO TANK'!D9715)</f>
        <v/>
      </c>
      <c r="C9667" s="4">
        <f>'MODELO TANK'!Q9715</f>
        <v>0</v>
      </c>
      <c r="D9667" s="22">
        <f>'MODELO TANK'!AM9715</f>
        <v>0</v>
      </c>
      <c r="E9667">
        <v>9664</v>
      </c>
    </row>
    <row r="9668" spans="1:5" x14ac:dyDescent="0.2">
      <c r="A9668" s="21">
        <f>'MODELO TANK'!A9716</f>
        <v>0</v>
      </c>
      <c r="B9668" s="4" t="str">
        <f>IF('MODELO TANK'!D9716="","",'MODELO TANK'!D9716)</f>
        <v/>
      </c>
      <c r="C9668" s="4">
        <f>'MODELO TANK'!Q9716</f>
        <v>0</v>
      </c>
      <c r="D9668" s="22">
        <f>'MODELO TANK'!AM9716</f>
        <v>0</v>
      </c>
      <c r="E9668">
        <v>9665</v>
      </c>
    </row>
    <row r="9669" spans="1:5" x14ac:dyDescent="0.2">
      <c r="A9669" s="21">
        <f>'MODELO TANK'!A9717</f>
        <v>0</v>
      </c>
      <c r="B9669" s="4" t="str">
        <f>IF('MODELO TANK'!D9717="","",'MODELO TANK'!D9717)</f>
        <v/>
      </c>
      <c r="C9669" s="4">
        <f>'MODELO TANK'!Q9717</f>
        <v>0</v>
      </c>
      <c r="D9669" s="22">
        <f>'MODELO TANK'!AM9717</f>
        <v>0</v>
      </c>
      <c r="E9669">
        <v>9666</v>
      </c>
    </row>
    <row r="9670" spans="1:5" x14ac:dyDescent="0.2">
      <c r="A9670" s="21">
        <f>'MODELO TANK'!A9718</f>
        <v>0</v>
      </c>
      <c r="B9670" s="4" t="str">
        <f>IF('MODELO TANK'!D9718="","",'MODELO TANK'!D9718)</f>
        <v/>
      </c>
      <c r="C9670" s="4">
        <f>'MODELO TANK'!Q9718</f>
        <v>0</v>
      </c>
      <c r="D9670" s="22">
        <f>'MODELO TANK'!AM9718</f>
        <v>0</v>
      </c>
      <c r="E9670">
        <v>9667</v>
      </c>
    </row>
    <row r="9671" spans="1:5" x14ac:dyDescent="0.2">
      <c r="A9671" s="21">
        <f>'MODELO TANK'!A9719</f>
        <v>0</v>
      </c>
      <c r="B9671" s="4" t="str">
        <f>IF('MODELO TANK'!D9719="","",'MODELO TANK'!D9719)</f>
        <v/>
      </c>
      <c r="C9671" s="4">
        <f>'MODELO TANK'!Q9719</f>
        <v>0</v>
      </c>
      <c r="D9671" s="22">
        <f>'MODELO TANK'!AM9719</f>
        <v>0</v>
      </c>
      <c r="E9671">
        <v>9668</v>
      </c>
    </row>
    <row r="9672" spans="1:5" x14ac:dyDescent="0.2">
      <c r="A9672" s="21">
        <f>'MODELO TANK'!A9720</f>
        <v>0</v>
      </c>
      <c r="B9672" s="4" t="str">
        <f>IF('MODELO TANK'!D9720="","",'MODELO TANK'!D9720)</f>
        <v/>
      </c>
      <c r="C9672" s="4">
        <f>'MODELO TANK'!Q9720</f>
        <v>0</v>
      </c>
      <c r="D9672" s="22">
        <f>'MODELO TANK'!AM9720</f>
        <v>0</v>
      </c>
      <c r="E9672">
        <v>9669</v>
      </c>
    </row>
    <row r="9673" spans="1:5" x14ac:dyDescent="0.2">
      <c r="A9673" s="21">
        <f>'MODELO TANK'!A9721</f>
        <v>0</v>
      </c>
      <c r="B9673" s="4" t="str">
        <f>IF('MODELO TANK'!D9721="","",'MODELO TANK'!D9721)</f>
        <v/>
      </c>
      <c r="C9673" s="4">
        <f>'MODELO TANK'!Q9721</f>
        <v>0</v>
      </c>
      <c r="D9673" s="22">
        <f>'MODELO TANK'!AM9721</f>
        <v>0</v>
      </c>
      <c r="E9673">
        <v>9670</v>
      </c>
    </row>
    <row r="9674" spans="1:5" x14ac:dyDescent="0.2">
      <c r="A9674" s="21">
        <f>'MODELO TANK'!A9722</f>
        <v>0</v>
      </c>
      <c r="B9674" s="4" t="str">
        <f>IF('MODELO TANK'!D9722="","",'MODELO TANK'!D9722)</f>
        <v/>
      </c>
      <c r="C9674" s="4">
        <f>'MODELO TANK'!Q9722</f>
        <v>0</v>
      </c>
      <c r="D9674" s="22">
        <f>'MODELO TANK'!AM9722</f>
        <v>0</v>
      </c>
      <c r="E9674">
        <v>9671</v>
      </c>
    </row>
    <row r="9675" spans="1:5" x14ac:dyDescent="0.2">
      <c r="A9675" s="21">
        <f>'MODELO TANK'!A9723</f>
        <v>0</v>
      </c>
      <c r="B9675" s="4" t="str">
        <f>IF('MODELO TANK'!D9723="","",'MODELO TANK'!D9723)</f>
        <v/>
      </c>
      <c r="C9675" s="4">
        <f>'MODELO TANK'!Q9723</f>
        <v>0</v>
      </c>
      <c r="D9675" s="22">
        <f>'MODELO TANK'!AM9723</f>
        <v>0</v>
      </c>
      <c r="E9675">
        <v>9672</v>
      </c>
    </row>
    <row r="9676" spans="1:5" x14ac:dyDescent="0.2">
      <c r="A9676" s="21">
        <f>'MODELO TANK'!A9724</f>
        <v>0</v>
      </c>
      <c r="B9676" s="4" t="str">
        <f>IF('MODELO TANK'!D9724="","",'MODELO TANK'!D9724)</f>
        <v/>
      </c>
      <c r="C9676" s="4">
        <f>'MODELO TANK'!Q9724</f>
        <v>0</v>
      </c>
      <c r="D9676" s="22">
        <f>'MODELO TANK'!AM9724</f>
        <v>0</v>
      </c>
      <c r="E9676">
        <v>9673</v>
      </c>
    </row>
    <row r="9677" spans="1:5" x14ac:dyDescent="0.2">
      <c r="A9677" s="21">
        <f>'MODELO TANK'!A9725</f>
        <v>0</v>
      </c>
      <c r="B9677" s="4" t="str">
        <f>IF('MODELO TANK'!D9725="","",'MODELO TANK'!D9725)</f>
        <v/>
      </c>
      <c r="C9677" s="4">
        <f>'MODELO TANK'!Q9725</f>
        <v>0</v>
      </c>
      <c r="D9677" s="22">
        <f>'MODELO TANK'!AM9725</f>
        <v>0</v>
      </c>
      <c r="E9677">
        <v>9674</v>
      </c>
    </row>
    <row r="9678" spans="1:5" x14ac:dyDescent="0.2">
      <c r="A9678" s="21">
        <f>'MODELO TANK'!A9726</f>
        <v>0</v>
      </c>
      <c r="B9678" s="4" t="str">
        <f>IF('MODELO TANK'!D9726="","",'MODELO TANK'!D9726)</f>
        <v/>
      </c>
      <c r="C9678" s="4">
        <f>'MODELO TANK'!Q9726</f>
        <v>0</v>
      </c>
      <c r="D9678" s="22">
        <f>'MODELO TANK'!AM9726</f>
        <v>0</v>
      </c>
      <c r="E9678">
        <v>9675</v>
      </c>
    </row>
    <row r="9679" spans="1:5" x14ac:dyDescent="0.2">
      <c r="A9679" s="21">
        <f>'MODELO TANK'!A9727</f>
        <v>0</v>
      </c>
      <c r="B9679" s="4" t="str">
        <f>IF('MODELO TANK'!D9727="","",'MODELO TANK'!D9727)</f>
        <v/>
      </c>
      <c r="C9679" s="4">
        <f>'MODELO TANK'!Q9727</f>
        <v>0</v>
      </c>
      <c r="D9679" s="22">
        <f>'MODELO TANK'!AM9727</f>
        <v>0</v>
      </c>
      <c r="E9679">
        <v>9676</v>
      </c>
    </row>
    <row r="9680" spans="1:5" x14ac:dyDescent="0.2">
      <c r="A9680" s="21">
        <f>'MODELO TANK'!A9728</f>
        <v>0</v>
      </c>
      <c r="B9680" s="4" t="str">
        <f>IF('MODELO TANK'!D9728="","",'MODELO TANK'!D9728)</f>
        <v/>
      </c>
      <c r="C9680" s="4">
        <f>'MODELO TANK'!Q9728</f>
        <v>0</v>
      </c>
      <c r="D9680" s="22">
        <f>'MODELO TANK'!AM9728</f>
        <v>0</v>
      </c>
      <c r="E9680">
        <v>9677</v>
      </c>
    </row>
    <row r="9681" spans="1:5" x14ac:dyDescent="0.2">
      <c r="A9681" s="21">
        <f>'MODELO TANK'!A9729</f>
        <v>0</v>
      </c>
      <c r="B9681" s="4" t="str">
        <f>IF('MODELO TANK'!D9729="","",'MODELO TANK'!D9729)</f>
        <v/>
      </c>
      <c r="C9681" s="4">
        <f>'MODELO TANK'!Q9729</f>
        <v>0</v>
      </c>
      <c r="D9681" s="22">
        <f>'MODELO TANK'!AM9729</f>
        <v>0</v>
      </c>
      <c r="E9681">
        <v>9678</v>
      </c>
    </row>
    <row r="9682" spans="1:5" x14ac:dyDescent="0.2">
      <c r="A9682" s="21">
        <f>'MODELO TANK'!A9730</f>
        <v>0</v>
      </c>
      <c r="B9682" s="4" t="str">
        <f>IF('MODELO TANK'!D9730="","",'MODELO TANK'!D9730)</f>
        <v/>
      </c>
      <c r="C9682" s="4">
        <f>'MODELO TANK'!Q9730</f>
        <v>0</v>
      </c>
      <c r="D9682" s="22">
        <f>'MODELO TANK'!AM9730</f>
        <v>0</v>
      </c>
      <c r="E9682">
        <v>9679</v>
      </c>
    </row>
    <row r="9683" spans="1:5" x14ac:dyDescent="0.2">
      <c r="A9683" s="21">
        <f>'MODELO TANK'!A9731</f>
        <v>0</v>
      </c>
      <c r="B9683" s="4" t="str">
        <f>IF('MODELO TANK'!D9731="","",'MODELO TANK'!D9731)</f>
        <v/>
      </c>
      <c r="C9683" s="4">
        <f>'MODELO TANK'!Q9731</f>
        <v>0</v>
      </c>
      <c r="D9683" s="22">
        <f>'MODELO TANK'!AM9731</f>
        <v>0</v>
      </c>
      <c r="E9683">
        <v>9680</v>
      </c>
    </row>
    <row r="9684" spans="1:5" x14ac:dyDescent="0.2">
      <c r="A9684" s="21">
        <f>'MODELO TANK'!A9732</f>
        <v>0</v>
      </c>
      <c r="B9684" s="4" t="str">
        <f>IF('MODELO TANK'!D9732="","",'MODELO TANK'!D9732)</f>
        <v/>
      </c>
      <c r="C9684" s="4">
        <f>'MODELO TANK'!Q9732</f>
        <v>0</v>
      </c>
      <c r="D9684" s="22">
        <f>'MODELO TANK'!AM9732</f>
        <v>0</v>
      </c>
      <c r="E9684">
        <v>9681</v>
      </c>
    </row>
    <row r="9685" spans="1:5" x14ac:dyDescent="0.2">
      <c r="A9685" s="21">
        <f>'MODELO TANK'!A9733</f>
        <v>0</v>
      </c>
      <c r="B9685" s="4" t="str">
        <f>IF('MODELO TANK'!D9733="","",'MODELO TANK'!D9733)</f>
        <v/>
      </c>
      <c r="C9685" s="4">
        <f>'MODELO TANK'!Q9733</f>
        <v>0</v>
      </c>
      <c r="D9685" s="22">
        <f>'MODELO TANK'!AM9733</f>
        <v>0</v>
      </c>
      <c r="E9685">
        <v>9682</v>
      </c>
    </row>
    <row r="9686" spans="1:5" x14ac:dyDescent="0.2">
      <c r="A9686" s="21">
        <f>'MODELO TANK'!A9734</f>
        <v>0</v>
      </c>
      <c r="B9686" s="4" t="str">
        <f>IF('MODELO TANK'!D9734="","",'MODELO TANK'!D9734)</f>
        <v/>
      </c>
      <c r="C9686" s="4">
        <f>'MODELO TANK'!Q9734</f>
        <v>0</v>
      </c>
      <c r="D9686" s="22">
        <f>'MODELO TANK'!AM9734</f>
        <v>0</v>
      </c>
      <c r="E9686">
        <v>9683</v>
      </c>
    </row>
    <row r="9687" spans="1:5" x14ac:dyDescent="0.2">
      <c r="A9687" s="21">
        <f>'MODELO TANK'!A9735</f>
        <v>0</v>
      </c>
      <c r="B9687" s="4" t="str">
        <f>IF('MODELO TANK'!D9735="","",'MODELO TANK'!D9735)</f>
        <v/>
      </c>
      <c r="C9687" s="4">
        <f>'MODELO TANK'!Q9735</f>
        <v>0</v>
      </c>
      <c r="D9687" s="22">
        <f>'MODELO TANK'!AM9735</f>
        <v>0</v>
      </c>
      <c r="E9687">
        <v>9684</v>
      </c>
    </row>
    <row r="9688" spans="1:5" x14ac:dyDescent="0.2">
      <c r="A9688" s="21">
        <f>'MODELO TANK'!A9736</f>
        <v>0</v>
      </c>
      <c r="B9688" s="4" t="str">
        <f>IF('MODELO TANK'!D9736="","",'MODELO TANK'!D9736)</f>
        <v/>
      </c>
      <c r="C9688" s="4">
        <f>'MODELO TANK'!Q9736</f>
        <v>0</v>
      </c>
      <c r="D9688" s="22">
        <f>'MODELO TANK'!AM9736</f>
        <v>0</v>
      </c>
      <c r="E9688">
        <v>9685</v>
      </c>
    </row>
    <row r="9689" spans="1:5" x14ac:dyDescent="0.2">
      <c r="A9689" s="21">
        <f>'MODELO TANK'!A9737</f>
        <v>0</v>
      </c>
      <c r="B9689" s="4" t="str">
        <f>IF('MODELO TANK'!D9737="","",'MODELO TANK'!D9737)</f>
        <v/>
      </c>
      <c r="C9689" s="4">
        <f>'MODELO TANK'!Q9737</f>
        <v>0</v>
      </c>
      <c r="D9689" s="22">
        <f>'MODELO TANK'!AM9737</f>
        <v>0</v>
      </c>
      <c r="E9689">
        <v>9686</v>
      </c>
    </row>
    <row r="9690" spans="1:5" x14ac:dyDescent="0.2">
      <c r="A9690" s="21">
        <f>'MODELO TANK'!A9738</f>
        <v>0</v>
      </c>
      <c r="B9690" s="4" t="str">
        <f>IF('MODELO TANK'!D9738="","",'MODELO TANK'!D9738)</f>
        <v/>
      </c>
      <c r="C9690" s="4">
        <f>'MODELO TANK'!Q9738</f>
        <v>0</v>
      </c>
      <c r="D9690" s="22">
        <f>'MODELO TANK'!AM9738</f>
        <v>0</v>
      </c>
      <c r="E9690">
        <v>9687</v>
      </c>
    </row>
    <row r="9691" spans="1:5" x14ac:dyDescent="0.2">
      <c r="A9691" s="21">
        <f>'MODELO TANK'!A9739</f>
        <v>0</v>
      </c>
      <c r="B9691" s="4" t="str">
        <f>IF('MODELO TANK'!D9739="","",'MODELO TANK'!D9739)</f>
        <v/>
      </c>
      <c r="C9691" s="4">
        <f>'MODELO TANK'!Q9739</f>
        <v>0</v>
      </c>
      <c r="D9691" s="22">
        <f>'MODELO TANK'!AM9739</f>
        <v>0</v>
      </c>
      <c r="E9691">
        <v>9688</v>
      </c>
    </row>
    <row r="9692" spans="1:5" x14ac:dyDescent="0.2">
      <c r="A9692" s="21">
        <f>'MODELO TANK'!A9740</f>
        <v>0</v>
      </c>
      <c r="B9692" s="4" t="str">
        <f>IF('MODELO TANK'!D9740="","",'MODELO TANK'!D9740)</f>
        <v/>
      </c>
      <c r="C9692" s="4">
        <f>'MODELO TANK'!Q9740</f>
        <v>0</v>
      </c>
      <c r="D9692" s="22">
        <f>'MODELO TANK'!AM9740</f>
        <v>0</v>
      </c>
      <c r="E9692">
        <v>9689</v>
      </c>
    </row>
    <row r="9693" spans="1:5" x14ac:dyDescent="0.2">
      <c r="A9693" s="21">
        <f>'MODELO TANK'!A9741</f>
        <v>0</v>
      </c>
      <c r="B9693" s="4" t="str">
        <f>IF('MODELO TANK'!D9741="","",'MODELO TANK'!D9741)</f>
        <v/>
      </c>
      <c r="C9693" s="4">
        <f>'MODELO TANK'!Q9741</f>
        <v>0</v>
      </c>
      <c r="D9693" s="22">
        <f>'MODELO TANK'!AM9741</f>
        <v>0</v>
      </c>
      <c r="E9693">
        <v>9690</v>
      </c>
    </row>
    <row r="9694" spans="1:5" x14ac:dyDescent="0.2">
      <c r="A9694" s="21">
        <f>'MODELO TANK'!A9742</f>
        <v>0</v>
      </c>
      <c r="B9694" s="4" t="str">
        <f>IF('MODELO TANK'!D9742="","",'MODELO TANK'!D9742)</f>
        <v/>
      </c>
      <c r="C9694" s="4">
        <f>'MODELO TANK'!Q9742</f>
        <v>0</v>
      </c>
      <c r="D9694" s="22">
        <f>'MODELO TANK'!AM9742</f>
        <v>0</v>
      </c>
      <c r="E9694">
        <v>9691</v>
      </c>
    </row>
    <row r="9695" spans="1:5" x14ac:dyDescent="0.2">
      <c r="A9695" s="21">
        <f>'MODELO TANK'!A9743</f>
        <v>0</v>
      </c>
      <c r="B9695" s="4" t="str">
        <f>IF('MODELO TANK'!D9743="","",'MODELO TANK'!D9743)</f>
        <v/>
      </c>
      <c r="C9695" s="4">
        <f>'MODELO TANK'!Q9743</f>
        <v>0</v>
      </c>
      <c r="D9695" s="22">
        <f>'MODELO TANK'!AM9743</f>
        <v>0</v>
      </c>
      <c r="E9695">
        <v>9692</v>
      </c>
    </row>
    <row r="9696" spans="1:5" x14ac:dyDescent="0.2">
      <c r="A9696" s="21">
        <f>'MODELO TANK'!A9744</f>
        <v>0</v>
      </c>
      <c r="B9696" s="4" t="str">
        <f>IF('MODELO TANK'!D9744="","",'MODELO TANK'!D9744)</f>
        <v/>
      </c>
      <c r="C9696" s="4">
        <f>'MODELO TANK'!Q9744</f>
        <v>0</v>
      </c>
      <c r="D9696" s="22">
        <f>'MODELO TANK'!AM9744</f>
        <v>0</v>
      </c>
      <c r="E9696">
        <v>9693</v>
      </c>
    </row>
    <row r="9697" spans="1:5" x14ac:dyDescent="0.2">
      <c r="A9697" s="21">
        <f>'MODELO TANK'!A9745</f>
        <v>0</v>
      </c>
      <c r="B9697" s="4" t="str">
        <f>IF('MODELO TANK'!D9745="","",'MODELO TANK'!D9745)</f>
        <v/>
      </c>
      <c r="C9697" s="4">
        <f>'MODELO TANK'!Q9745</f>
        <v>0</v>
      </c>
      <c r="D9697" s="22">
        <f>'MODELO TANK'!AM9745</f>
        <v>0</v>
      </c>
      <c r="E9697">
        <v>9694</v>
      </c>
    </row>
    <row r="9698" spans="1:5" x14ac:dyDescent="0.2">
      <c r="A9698" s="21">
        <f>'MODELO TANK'!A9746</f>
        <v>0</v>
      </c>
      <c r="B9698" s="4" t="str">
        <f>IF('MODELO TANK'!D9746="","",'MODELO TANK'!D9746)</f>
        <v/>
      </c>
      <c r="C9698" s="4">
        <f>'MODELO TANK'!Q9746</f>
        <v>0</v>
      </c>
      <c r="D9698" s="22">
        <f>'MODELO TANK'!AM9746</f>
        <v>0</v>
      </c>
      <c r="E9698">
        <v>9695</v>
      </c>
    </row>
    <row r="9699" spans="1:5" x14ac:dyDescent="0.2">
      <c r="A9699" s="21">
        <f>'MODELO TANK'!A9747</f>
        <v>0</v>
      </c>
      <c r="B9699" s="4" t="str">
        <f>IF('MODELO TANK'!D9747="","",'MODELO TANK'!D9747)</f>
        <v/>
      </c>
      <c r="C9699" s="4">
        <f>'MODELO TANK'!Q9747</f>
        <v>0</v>
      </c>
      <c r="D9699" s="22">
        <f>'MODELO TANK'!AM9747</f>
        <v>0</v>
      </c>
      <c r="E9699">
        <v>9696</v>
      </c>
    </row>
    <row r="9700" spans="1:5" x14ac:dyDescent="0.2">
      <c r="A9700" s="21">
        <f>'MODELO TANK'!A9748</f>
        <v>0</v>
      </c>
      <c r="B9700" s="4" t="str">
        <f>IF('MODELO TANK'!D9748="","",'MODELO TANK'!D9748)</f>
        <v/>
      </c>
      <c r="C9700" s="4">
        <f>'MODELO TANK'!Q9748</f>
        <v>0</v>
      </c>
      <c r="D9700" s="22">
        <f>'MODELO TANK'!AM9748</f>
        <v>0</v>
      </c>
      <c r="E9700">
        <v>9697</v>
      </c>
    </row>
    <row r="9701" spans="1:5" x14ac:dyDescent="0.2">
      <c r="A9701" s="21">
        <f>'MODELO TANK'!A9749</f>
        <v>0</v>
      </c>
      <c r="B9701" s="4" t="str">
        <f>IF('MODELO TANK'!D9749="","",'MODELO TANK'!D9749)</f>
        <v/>
      </c>
      <c r="C9701" s="4">
        <f>'MODELO TANK'!Q9749</f>
        <v>0</v>
      </c>
      <c r="D9701" s="22">
        <f>'MODELO TANK'!AM9749</f>
        <v>0</v>
      </c>
      <c r="E9701">
        <v>9698</v>
      </c>
    </row>
    <row r="9702" spans="1:5" x14ac:dyDescent="0.2">
      <c r="A9702" s="21">
        <f>'MODELO TANK'!A9750</f>
        <v>0</v>
      </c>
      <c r="B9702" s="4" t="str">
        <f>IF('MODELO TANK'!D9750="","",'MODELO TANK'!D9750)</f>
        <v/>
      </c>
      <c r="C9702" s="4">
        <f>'MODELO TANK'!Q9750</f>
        <v>0</v>
      </c>
      <c r="D9702" s="22">
        <f>'MODELO TANK'!AM9750</f>
        <v>0</v>
      </c>
      <c r="E9702">
        <v>9699</v>
      </c>
    </row>
    <row r="9703" spans="1:5" x14ac:dyDescent="0.2">
      <c r="A9703" s="21">
        <f>'MODELO TANK'!A9751</f>
        <v>0</v>
      </c>
      <c r="B9703" s="4" t="str">
        <f>IF('MODELO TANK'!D9751="","",'MODELO TANK'!D9751)</f>
        <v/>
      </c>
      <c r="C9703" s="4">
        <f>'MODELO TANK'!Q9751</f>
        <v>0</v>
      </c>
      <c r="D9703" s="22">
        <f>'MODELO TANK'!AM9751</f>
        <v>0</v>
      </c>
      <c r="E9703">
        <v>9700</v>
      </c>
    </row>
    <row r="9704" spans="1:5" x14ac:dyDescent="0.2">
      <c r="A9704" s="21">
        <f>'MODELO TANK'!A9752</f>
        <v>0</v>
      </c>
      <c r="B9704" s="4" t="str">
        <f>IF('MODELO TANK'!D9752="","",'MODELO TANK'!D9752)</f>
        <v/>
      </c>
      <c r="C9704" s="4">
        <f>'MODELO TANK'!Q9752</f>
        <v>0</v>
      </c>
      <c r="D9704" s="22">
        <f>'MODELO TANK'!AM9752</f>
        <v>0</v>
      </c>
      <c r="E9704">
        <v>9701</v>
      </c>
    </row>
    <row r="9705" spans="1:5" x14ac:dyDescent="0.2">
      <c r="A9705" s="21">
        <f>'MODELO TANK'!A9753</f>
        <v>0</v>
      </c>
      <c r="B9705" s="4" t="str">
        <f>IF('MODELO TANK'!D9753="","",'MODELO TANK'!D9753)</f>
        <v/>
      </c>
      <c r="C9705" s="4">
        <f>'MODELO TANK'!Q9753</f>
        <v>0</v>
      </c>
      <c r="D9705" s="22">
        <f>'MODELO TANK'!AM9753</f>
        <v>0</v>
      </c>
      <c r="E9705">
        <v>9702</v>
      </c>
    </row>
    <row r="9706" spans="1:5" x14ac:dyDescent="0.2">
      <c r="A9706" s="21">
        <f>'MODELO TANK'!A9754</f>
        <v>0</v>
      </c>
      <c r="B9706" s="4" t="str">
        <f>IF('MODELO TANK'!D9754="","",'MODELO TANK'!D9754)</f>
        <v/>
      </c>
      <c r="C9706" s="4">
        <f>'MODELO TANK'!Q9754</f>
        <v>0</v>
      </c>
      <c r="D9706" s="22">
        <f>'MODELO TANK'!AM9754</f>
        <v>0</v>
      </c>
      <c r="E9706">
        <v>9703</v>
      </c>
    </row>
    <row r="9707" spans="1:5" x14ac:dyDescent="0.2">
      <c r="A9707" s="21">
        <f>'MODELO TANK'!A9755</f>
        <v>0</v>
      </c>
      <c r="B9707" s="4" t="str">
        <f>IF('MODELO TANK'!D9755="","",'MODELO TANK'!D9755)</f>
        <v/>
      </c>
      <c r="C9707" s="4">
        <f>'MODELO TANK'!Q9755</f>
        <v>0</v>
      </c>
      <c r="D9707" s="22">
        <f>'MODELO TANK'!AM9755</f>
        <v>0</v>
      </c>
      <c r="E9707">
        <v>9704</v>
      </c>
    </row>
    <row r="9708" spans="1:5" x14ac:dyDescent="0.2">
      <c r="A9708" s="21">
        <f>'MODELO TANK'!A9756</f>
        <v>0</v>
      </c>
      <c r="B9708" s="4" t="str">
        <f>IF('MODELO TANK'!D9756="","",'MODELO TANK'!D9756)</f>
        <v/>
      </c>
      <c r="C9708" s="4">
        <f>'MODELO TANK'!Q9756</f>
        <v>0</v>
      </c>
      <c r="D9708" s="22">
        <f>'MODELO TANK'!AM9756</f>
        <v>0</v>
      </c>
      <c r="E9708">
        <v>9705</v>
      </c>
    </row>
    <row r="9709" spans="1:5" x14ac:dyDescent="0.2">
      <c r="A9709" s="21">
        <f>'MODELO TANK'!A9757</f>
        <v>0</v>
      </c>
      <c r="B9709" s="4" t="str">
        <f>IF('MODELO TANK'!D9757="","",'MODELO TANK'!D9757)</f>
        <v/>
      </c>
      <c r="C9709" s="4">
        <f>'MODELO TANK'!Q9757</f>
        <v>0</v>
      </c>
      <c r="D9709" s="22">
        <f>'MODELO TANK'!AM9757</f>
        <v>0</v>
      </c>
      <c r="E9709">
        <v>9706</v>
      </c>
    </row>
    <row r="9710" spans="1:5" x14ac:dyDescent="0.2">
      <c r="A9710" s="21">
        <f>'MODELO TANK'!A9758</f>
        <v>0</v>
      </c>
      <c r="B9710" s="4" t="str">
        <f>IF('MODELO TANK'!D9758="","",'MODELO TANK'!D9758)</f>
        <v/>
      </c>
      <c r="C9710" s="4">
        <f>'MODELO TANK'!Q9758</f>
        <v>0</v>
      </c>
      <c r="D9710" s="22">
        <f>'MODELO TANK'!AM9758</f>
        <v>0</v>
      </c>
      <c r="E9710">
        <v>9707</v>
      </c>
    </row>
    <row r="9711" spans="1:5" x14ac:dyDescent="0.2">
      <c r="A9711" s="21">
        <f>'MODELO TANK'!A9759</f>
        <v>0</v>
      </c>
      <c r="B9711" s="4" t="str">
        <f>IF('MODELO TANK'!D9759="","",'MODELO TANK'!D9759)</f>
        <v/>
      </c>
      <c r="C9711" s="4">
        <f>'MODELO TANK'!Q9759</f>
        <v>0</v>
      </c>
      <c r="D9711" s="22">
        <f>'MODELO TANK'!AM9759</f>
        <v>0</v>
      </c>
      <c r="E9711">
        <v>9708</v>
      </c>
    </row>
    <row r="9712" spans="1:5" x14ac:dyDescent="0.2">
      <c r="A9712" s="21">
        <f>'MODELO TANK'!A9760</f>
        <v>0</v>
      </c>
      <c r="B9712" s="4" t="str">
        <f>IF('MODELO TANK'!D9760="","",'MODELO TANK'!D9760)</f>
        <v/>
      </c>
      <c r="C9712" s="4">
        <f>'MODELO TANK'!Q9760</f>
        <v>0</v>
      </c>
      <c r="D9712" s="22">
        <f>'MODELO TANK'!AM9760</f>
        <v>0</v>
      </c>
      <c r="E9712">
        <v>9709</v>
      </c>
    </row>
    <row r="9713" spans="1:5" x14ac:dyDescent="0.2">
      <c r="A9713" s="21">
        <f>'MODELO TANK'!A9761</f>
        <v>0</v>
      </c>
      <c r="B9713" s="4" t="str">
        <f>IF('MODELO TANK'!D9761="","",'MODELO TANK'!D9761)</f>
        <v/>
      </c>
      <c r="C9713" s="4">
        <f>'MODELO TANK'!Q9761</f>
        <v>0</v>
      </c>
      <c r="D9713" s="22">
        <f>'MODELO TANK'!AM9761</f>
        <v>0</v>
      </c>
      <c r="E9713">
        <v>9710</v>
      </c>
    </row>
    <row r="9714" spans="1:5" x14ac:dyDescent="0.2">
      <c r="A9714" s="21">
        <f>'MODELO TANK'!A9762</f>
        <v>0</v>
      </c>
      <c r="B9714" s="4" t="str">
        <f>IF('MODELO TANK'!D9762="","",'MODELO TANK'!D9762)</f>
        <v/>
      </c>
      <c r="C9714" s="4">
        <f>'MODELO TANK'!Q9762</f>
        <v>0</v>
      </c>
      <c r="D9714" s="22">
        <f>'MODELO TANK'!AM9762</f>
        <v>0</v>
      </c>
      <c r="E9714">
        <v>9711</v>
      </c>
    </row>
    <row r="9715" spans="1:5" x14ac:dyDescent="0.2">
      <c r="A9715" s="21">
        <f>'MODELO TANK'!A9763</f>
        <v>0</v>
      </c>
      <c r="B9715" s="4" t="str">
        <f>IF('MODELO TANK'!D9763="","",'MODELO TANK'!D9763)</f>
        <v/>
      </c>
      <c r="C9715" s="4">
        <f>'MODELO TANK'!Q9763</f>
        <v>0</v>
      </c>
      <c r="D9715" s="22">
        <f>'MODELO TANK'!AM9763</f>
        <v>0</v>
      </c>
      <c r="E9715">
        <v>9712</v>
      </c>
    </row>
    <row r="9716" spans="1:5" x14ac:dyDescent="0.2">
      <c r="A9716" s="21">
        <f>'MODELO TANK'!A9764</f>
        <v>0</v>
      </c>
      <c r="B9716" s="4" t="str">
        <f>IF('MODELO TANK'!D9764="","",'MODELO TANK'!D9764)</f>
        <v/>
      </c>
      <c r="C9716" s="4">
        <f>'MODELO TANK'!Q9764</f>
        <v>0</v>
      </c>
      <c r="D9716" s="22">
        <f>'MODELO TANK'!AM9764</f>
        <v>0</v>
      </c>
      <c r="E9716">
        <v>9713</v>
      </c>
    </row>
    <row r="9717" spans="1:5" x14ac:dyDescent="0.2">
      <c r="A9717" s="21">
        <f>'MODELO TANK'!A9765</f>
        <v>0</v>
      </c>
      <c r="B9717" s="4" t="str">
        <f>IF('MODELO TANK'!D9765="","",'MODELO TANK'!D9765)</f>
        <v/>
      </c>
      <c r="C9717" s="4">
        <f>'MODELO TANK'!Q9765</f>
        <v>0</v>
      </c>
      <c r="D9717" s="22">
        <f>'MODELO TANK'!AM9765</f>
        <v>0</v>
      </c>
      <c r="E9717">
        <v>9714</v>
      </c>
    </row>
    <row r="9718" spans="1:5" x14ac:dyDescent="0.2">
      <c r="A9718" s="21">
        <f>'MODELO TANK'!A9766</f>
        <v>0</v>
      </c>
      <c r="B9718" s="4" t="str">
        <f>IF('MODELO TANK'!D9766="","",'MODELO TANK'!D9766)</f>
        <v/>
      </c>
      <c r="C9718" s="4">
        <f>'MODELO TANK'!Q9766</f>
        <v>0</v>
      </c>
      <c r="D9718" s="22">
        <f>'MODELO TANK'!AM9766</f>
        <v>0</v>
      </c>
      <c r="E9718">
        <v>9715</v>
      </c>
    </row>
    <row r="9719" spans="1:5" x14ac:dyDescent="0.2">
      <c r="A9719" s="21">
        <f>'MODELO TANK'!A9767</f>
        <v>0</v>
      </c>
      <c r="B9719" s="4" t="str">
        <f>IF('MODELO TANK'!D9767="","",'MODELO TANK'!D9767)</f>
        <v/>
      </c>
      <c r="C9719" s="4">
        <f>'MODELO TANK'!Q9767</f>
        <v>0</v>
      </c>
      <c r="D9719" s="22">
        <f>'MODELO TANK'!AM9767</f>
        <v>0</v>
      </c>
      <c r="E9719">
        <v>9716</v>
      </c>
    </row>
    <row r="9720" spans="1:5" x14ac:dyDescent="0.2">
      <c r="A9720" s="21">
        <f>'MODELO TANK'!A9768</f>
        <v>0</v>
      </c>
      <c r="B9720" s="4" t="str">
        <f>IF('MODELO TANK'!D9768="","",'MODELO TANK'!D9768)</f>
        <v/>
      </c>
      <c r="C9720" s="4">
        <f>'MODELO TANK'!Q9768</f>
        <v>0</v>
      </c>
      <c r="D9720" s="22">
        <f>'MODELO TANK'!AM9768</f>
        <v>0</v>
      </c>
      <c r="E9720">
        <v>9717</v>
      </c>
    </row>
    <row r="9721" spans="1:5" x14ac:dyDescent="0.2">
      <c r="A9721" s="21">
        <f>'MODELO TANK'!A9769</f>
        <v>0</v>
      </c>
      <c r="B9721" s="4" t="str">
        <f>IF('MODELO TANK'!D9769="","",'MODELO TANK'!D9769)</f>
        <v/>
      </c>
      <c r="C9721" s="4">
        <f>'MODELO TANK'!Q9769</f>
        <v>0</v>
      </c>
      <c r="D9721" s="22">
        <f>'MODELO TANK'!AM9769</f>
        <v>0</v>
      </c>
      <c r="E9721">
        <v>9718</v>
      </c>
    </row>
    <row r="9722" spans="1:5" x14ac:dyDescent="0.2">
      <c r="A9722" s="21">
        <f>'MODELO TANK'!A9770</f>
        <v>0</v>
      </c>
      <c r="B9722" s="4" t="str">
        <f>IF('MODELO TANK'!D9770="","",'MODELO TANK'!D9770)</f>
        <v/>
      </c>
      <c r="C9722" s="4">
        <f>'MODELO TANK'!Q9770</f>
        <v>0</v>
      </c>
      <c r="D9722" s="22">
        <f>'MODELO TANK'!AM9770</f>
        <v>0</v>
      </c>
      <c r="E9722">
        <v>9719</v>
      </c>
    </row>
    <row r="9723" spans="1:5" x14ac:dyDescent="0.2">
      <c r="A9723" s="21">
        <f>'MODELO TANK'!A9771</f>
        <v>0</v>
      </c>
      <c r="B9723" s="4" t="str">
        <f>IF('MODELO TANK'!D9771="","",'MODELO TANK'!D9771)</f>
        <v/>
      </c>
      <c r="C9723" s="4">
        <f>'MODELO TANK'!Q9771</f>
        <v>0</v>
      </c>
      <c r="D9723" s="22">
        <f>'MODELO TANK'!AM9771</f>
        <v>0</v>
      </c>
      <c r="E9723">
        <v>9720</v>
      </c>
    </row>
    <row r="9724" spans="1:5" x14ac:dyDescent="0.2">
      <c r="A9724" s="21">
        <f>'MODELO TANK'!A9772</f>
        <v>0</v>
      </c>
      <c r="B9724" s="4" t="str">
        <f>IF('MODELO TANK'!D9772="","",'MODELO TANK'!D9772)</f>
        <v/>
      </c>
      <c r="C9724" s="4">
        <f>'MODELO TANK'!Q9772</f>
        <v>0</v>
      </c>
      <c r="D9724" s="22">
        <f>'MODELO TANK'!AM9772</f>
        <v>0</v>
      </c>
      <c r="E9724">
        <v>9721</v>
      </c>
    </row>
    <row r="9725" spans="1:5" x14ac:dyDescent="0.2">
      <c r="A9725" s="21">
        <f>'MODELO TANK'!A9773</f>
        <v>0</v>
      </c>
      <c r="B9725" s="4" t="str">
        <f>IF('MODELO TANK'!D9773="","",'MODELO TANK'!D9773)</f>
        <v/>
      </c>
      <c r="C9725" s="4">
        <f>'MODELO TANK'!Q9773</f>
        <v>0</v>
      </c>
      <c r="D9725" s="22">
        <f>'MODELO TANK'!AM9773</f>
        <v>0</v>
      </c>
      <c r="E9725">
        <v>9722</v>
      </c>
    </row>
    <row r="9726" spans="1:5" x14ac:dyDescent="0.2">
      <c r="A9726" s="21">
        <f>'MODELO TANK'!A9774</f>
        <v>0</v>
      </c>
      <c r="B9726" s="4" t="str">
        <f>IF('MODELO TANK'!D9774="","",'MODELO TANK'!D9774)</f>
        <v/>
      </c>
      <c r="C9726" s="4">
        <f>'MODELO TANK'!Q9774</f>
        <v>0</v>
      </c>
      <c r="D9726" s="22">
        <f>'MODELO TANK'!AM9774</f>
        <v>0</v>
      </c>
      <c r="E9726">
        <v>9723</v>
      </c>
    </row>
    <row r="9727" spans="1:5" x14ac:dyDescent="0.2">
      <c r="A9727" s="21">
        <f>'MODELO TANK'!A9775</f>
        <v>0</v>
      </c>
      <c r="B9727" s="4" t="str">
        <f>IF('MODELO TANK'!D9775="","",'MODELO TANK'!D9775)</f>
        <v/>
      </c>
      <c r="C9727" s="4">
        <f>'MODELO TANK'!Q9775</f>
        <v>0</v>
      </c>
      <c r="D9727" s="22">
        <f>'MODELO TANK'!AM9775</f>
        <v>0</v>
      </c>
      <c r="E9727">
        <v>9724</v>
      </c>
    </row>
    <row r="9728" spans="1:5" x14ac:dyDescent="0.2">
      <c r="A9728" s="21">
        <f>'MODELO TANK'!A9776</f>
        <v>0</v>
      </c>
      <c r="B9728" s="4" t="str">
        <f>IF('MODELO TANK'!D9776="","",'MODELO TANK'!D9776)</f>
        <v/>
      </c>
      <c r="C9728" s="4">
        <f>'MODELO TANK'!Q9776</f>
        <v>0</v>
      </c>
      <c r="D9728" s="22">
        <f>'MODELO TANK'!AM9776</f>
        <v>0</v>
      </c>
      <c r="E9728">
        <v>9725</v>
      </c>
    </row>
    <row r="9729" spans="1:5" x14ac:dyDescent="0.2">
      <c r="A9729" s="21">
        <f>'MODELO TANK'!A9777</f>
        <v>0</v>
      </c>
      <c r="B9729" s="4" t="str">
        <f>IF('MODELO TANK'!D9777="","",'MODELO TANK'!D9777)</f>
        <v/>
      </c>
      <c r="C9729" s="4">
        <f>'MODELO TANK'!Q9777</f>
        <v>0</v>
      </c>
      <c r="D9729" s="22">
        <f>'MODELO TANK'!AM9777</f>
        <v>0</v>
      </c>
      <c r="E9729">
        <v>9726</v>
      </c>
    </row>
    <row r="9730" spans="1:5" x14ac:dyDescent="0.2">
      <c r="A9730" s="21">
        <f>'MODELO TANK'!A9778</f>
        <v>0</v>
      </c>
      <c r="B9730" s="4" t="str">
        <f>IF('MODELO TANK'!D9778="","",'MODELO TANK'!D9778)</f>
        <v/>
      </c>
      <c r="C9730" s="4">
        <f>'MODELO TANK'!Q9778</f>
        <v>0</v>
      </c>
      <c r="D9730" s="22">
        <f>'MODELO TANK'!AM9778</f>
        <v>0</v>
      </c>
      <c r="E9730">
        <v>9727</v>
      </c>
    </row>
    <row r="9731" spans="1:5" x14ac:dyDescent="0.2">
      <c r="A9731" s="21">
        <f>'MODELO TANK'!A9779</f>
        <v>0</v>
      </c>
      <c r="B9731" s="4" t="str">
        <f>IF('MODELO TANK'!D9779="","",'MODELO TANK'!D9779)</f>
        <v/>
      </c>
      <c r="C9731" s="4">
        <f>'MODELO TANK'!Q9779</f>
        <v>0</v>
      </c>
      <c r="D9731" s="22">
        <f>'MODELO TANK'!AM9779</f>
        <v>0</v>
      </c>
      <c r="E9731">
        <v>9728</v>
      </c>
    </row>
    <row r="9732" spans="1:5" x14ac:dyDescent="0.2">
      <c r="A9732" s="21">
        <f>'MODELO TANK'!A9780</f>
        <v>0</v>
      </c>
      <c r="B9732" s="4" t="str">
        <f>IF('MODELO TANK'!D9780="","",'MODELO TANK'!D9780)</f>
        <v/>
      </c>
      <c r="C9732" s="4">
        <f>'MODELO TANK'!Q9780</f>
        <v>0</v>
      </c>
      <c r="D9732" s="22">
        <f>'MODELO TANK'!AM9780</f>
        <v>0</v>
      </c>
      <c r="E9732">
        <v>9729</v>
      </c>
    </row>
    <row r="9733" spans="1:5" x14ac:dyDescent="0.2">
      <c r="A9733" s="21">
        <f>'MODELO TANK'!A9781</f>
        <v>0</v>
      </c>
      <c r="B9733" s="4" t="str">
        <f>IF('MODELO TANK'!D9781="","",'MODELO TANK'!D9781)</f>
        <v/>
      </c>
      <c r="C9733" s="4">
        <f>'MODELO TANK'!Q9781</f>
        <v>0</v>
      </c>
      <c r="D9733" s="22">
        <f>'MODELO TANK'!AM9781</f>
        <v>0</v>
      </c>
      <c r="E9733">
        <v>9730</v>
      </c>
    </row>
    <row r="9734" spans="1:5" x14ac:dyDescent="0.2">
      <c r="A9734" s="21">
        <f>'MODELO TANK'!A9782</f>
        <v>0</v>
      </c>
      <c r="B9734" s="4" t="str">
        <f>IF('MODELO TANK'!D9782="","",'MODELO TANK'!D9782)</f>
        <v/>
      </c>
      <c r="C9734" s="4">
        <f>'MODELO TANK'!Q9782</f>
        <v>0</v>
      </c>
      <c r="D9734" s="22">
        <f>'MODELO TANK'!AM9782</f>
        <v>0</v>
      </c>
      <c r="E9734">
        <v>9731</v>
      </c>
    </row>
    <row r="9735" spans="1:5" x14ac:dyDescent="0.2">
      <c r="A9735" s="21">
        <f>'MODELO TANK'!A9783</f>
        <v>0</v>
      </c>
      <c r="B9735" s="4" t="str">
        <f>IF('MODELO TANK'!D9783="","",'MODELO TANK'!D9783)</f>
        <v/>
      </c>
      <c r="C9735" s="4">
        <f>'MODELO TANK'!Q9783</f>
        <v>0</v>
      </c>
      <c r="D9735" s="22">
        <f>'MODELO TANK'!AM9783</f>
        <v>0</v>
      </c>
      <c r="E9735">
        <v>9732</v>
      </c>
    </row>
    <row r="9736" spans="1:5" x14ac:dyDescent="0.2">
      <c r="A9736" s="21">
        <f>'MODELO TANK'!A9784</f>
        <v>0</v>
      </c>
      <c r="B9736" s="4" t="str">
        <f>IF('MODELO TANK'!D9784="","",'MODELO TANK'!D9784)</f>
        <v/>
      </c>
      <c r="C9736" s="4">
        <f>'MODELO TANK'!Q9784</f>
        <v>0</v>
      </c>
      <c r="D9736" s="22">
        <f>'MODELO TANK'!AM9784</f>
        <v>0</v>
      </c>
      <c r="E9736">
        <v>9733</v>
      </c>
    </row>
    <row r="9737" spans="1:5" x14ac:dyDescent="0.2">
      <c r="A9737" s="21">
        <f>'MODELO TANK'!A9785</f>
        <v>0</v>
      </c>
      <c r="B9737" s="4" t="str">
        <f>IF('MODELO TANK'!D9785="","",'MODELO TANK'!D9785)</f>
        <v/>
      </c>
      <c r="C9737" s="4">
        <f>'MODELO TANK'!Q9785</f>
        <v>0</v>
      </c>
      <c r="D9737" s="22">
        <f>'MODELO TANK'!AM9785</f>
        <v>0</v>
      </c>
      <c r="E9737">
        <v>9734</v>
      </c>
    </row>
    <row r="9738" spans="1:5" x14ac:dyDescent="0.2">
      <c r="A9738" s="21">
        <f>'MODELO TANK'!A9786</f>
        <v>0</v>
      </c>
      <c r="B9738" s="4" t="str">
        <f>IF('MODELO TANK'!D9786="","",'MODELO TANK'!D9786)</f>
        <v/>
      </c>
      <c r="C9738" s="4">
        <f>'MODELO TANK'!Q9786</f>
        <v>0</v>
      </c>
      <c r="D9738" s="22">
        <f>'MODELO TANK'!AM9786</f>
        <v>0</v>
      </c>
      <c r="E9738">
        <v>9735</v>
      </c>
    </row>
    <row r="9739" spans="1:5" x14ac:dyDescent="0.2">
      <c r="A9739" s="21">
        <f>'MODELO TANK'!A9787</f>
        <v>0</v>
      </c>
      <c r="B9739" s="4" t="str">
        <f>IF('MODELO TANK'!D9787="","",'MODELO TANK'!D9787)</f>
        <v/>
      </c>
      <c r="C9739" s="4">
        <f>'MODELO TANK'!Q9787</f>
        <v>0</v>
      </c>
      <c r="D9739" s="22">
        <f>'MODELO TANK'!AM9787</f>
        <v>0</v>
      </c>
      <c r="E9739">
        <v>9736</v>
      </c>
    </row>
    <row r="9740" spans="1:5" x14ac:dyDescent="0.2">
      <c r="A9740" s="21">
        <f>'MODELO TANK'!A9788</f>
        <v>0</v>
      </c>
      <c r="B9740" s="4" t="str">
        <f>IF('MODELO TANK'!D9788="","",'MODELO TANK'!D9788)</f>
        <v/>
      </c>
      <c r="C9740" s="4">
        <f>'MODELO TANK'!Q9788</f>
        <v>0</v>
      </c>
      <c r="D9740" s="22">
        <f>'MODELO TANK'!AM9788</f>
        <v>0</v>
      </c>
      <c r="E9740">
        <v>9737</v>
      </c>
    </row>
    <row r="9741" spans="1:5" x14ac:dyDescent="0.2">
      <c r="A9741" s="21">
        <f>'MODELO TANK'!A9789</f>
        <v>0</v>
      </c>
      <c r="B9741" s="4" t="str">
        <f>IF('MODELO TANK'!D9789="","",'MODELO TANK'!D9789)</f>
        <v/>
      </c>
      <c r="C9741" s="4">
        <f>'MODELO TANK'!Q9789</f>
        <v>0</v>
      </c>
      <c r="D9741" s="22">
        <f>'MODELO TANK'!AM9789</f>
        <v>0</v>
      </c>
      <c r="E9741">
        <v>9738</v>
      </c>
    </row>
    <row r="9742" spans="1:5" x14ac:dyDescent="0.2">
      <c r="A9742" s="21">
        <f>'MODELO TANK'!A9790</f>
        <v>0</v>
      </c>
      <c r="B9742" s="4" t="str">
        <f>IF('MODELO TANK'!D9790="","",'MODELO TANK'!D9790)</f>
        <v/>
      </c>
      <c r="C9742" s="4">
        <f>'MODELO TANK'!Q9790</f>
        <v>0</v>
      </c>
      <c r="D9742" s="22">
        <f>'MODELO TANK'!AM9790</f>
        <v>0</v>
      </c>
      <c r="E9742">
        <v>9739</v>
      </c>
    </row>
    <row r="9743" spans="1:5" x14ac:dyDescent="0.2">
      <c r="A9743" s="21">
        <f>'MODELO TANK'!A9791</f>
        <v>0</v>
      </c>
      <c r="B9743" s="4" t="str">
        <f>IF('MODELO TANK'!D9791="","",'MODELO TANK'!D9791)</f>
        <v/>
      </c>
      <c r="C9743" s="4">
        <f>'MODELO TANK'!Q9791</f>
        <v>0</v>
      </c>
      <c r="D9743" s="22">
        <f>'MODELO TANK'!AM9791</f>
        <v>0</v>
      </c>
      <c r="E9743">
        <v>9740</v>
      </c>
    </row>
    <row r="9744" spans="1:5" x14ac:dyDescent="0.2">
      <c r="A9744" s="21">
        <f>'MODELO TANK'!A9792</f>
        <v>0</v>
      </c>
      <c r="B9744" s="4" t="str">
        <f>IF('MODELO TANK'!D9792="","",'MODELO TANK'!D9792)</f>
        <v/>
      </c>
      <c r="C9744" s="4">
        <f>'MODELO TANK'!Q9792</f>
        <v>0</v>
      </c>
      <c r="D9744" s="22">
        <f>'MODELO TANK'!AM9792</f>
        <v>0</v>
      </c>
      <c r="E9744">
        <v>9741</v>
      </c>
    </row>
    <row r="9745" spans="1:5" x14ac:dyDescent="0.2">
      <c r="A9745" s="21">
        <f>'MODELO TANK'!A9793</f>
        <v>0</v>
      </c>
      <c r="B9745" s="4" t="str">
        <f>IF('MODELO TANK'!D9793="","",'MODELO TANK'!D9793)</f>
        <v/>
      </c>
      <c r="C9745" s="4">
        <f>'MODELO TANK'!Q9793</f>
        <v>0</v>
      </c>
      <c r="D9745" s="22">
        <f>'MODELO TANK'!AM9793</f>
        <v>0</v>
      </c>
      <c r="E9745">
        <v>9742</v>
      </c>
    </row>
    <row r="9746" spans="1:5" x14ac:dyDescent="0.2">
      <c r="A9746" s="21">
        <f>'MODELO TANK'!A9794</f>
        <v>0</v>
      </c>
      <c r="B9746" s="4" t="str">
        <f>IF('MODELO TANK'!D9794="","",'MODELO TANK'!D9794)</f>
        <v/>
      </c>
      <c r="C9746" s="4">
        <f>'MODELO TANK'!Q9794</f>
        <v>0</v>
      </c>
      <c r="D9746" s="22">
        <f>'MODELO TANK'!AM9794</f>
        <v>0</v>
      </c>
      <c r="E9746">
        <v>9743</v>
      </c>
    </row>
    <row r="9747" spans="1:5" x14ac:dyDescent="0.2">
      <c r="A9747" s="21">
        <f>'MODELO TANK'!A9795</f>
        <v>0</v>
      </c>
      <c r="B9747" s="4" t="str">
        <f>IF('MODELO TANK'!D9795="","",'MODELO TANK'!D9795)</f>
        <v/>
      </c>
      <c r="C9747" s="4">
        <f>'MODELO TANK'!Q9795</f>
        <v>0</v>
      </c>
      <c r="D9747" s="22">
        <f>'MODELO TANK'!AM9795</f>
        <v>0</v>
      </c>
      <c r="E9747">
        <v>9744</v>
      </c>
    </row>
    <row r="9748" spans="1:5" x14ac:dyDescent="0.2">
      <c r="A9748" s="21">
        <f>'MODELO TANK'!A9796</f>
        <v>0</v>
      </c>
      <c r="B9748" s="4" t="str">
        <f>IF('MODELO TANK'!D9796="","",'MODELO TANK'!D9796)</f>
        <v/>
      </c>
      <c r="C9748" s="4">
        <f>'MODELO TANK'!Q9796</f>
        <v>0</v>
      </c>
      <c r="D9748" s="22">
        <f>'MODELO TANK'!AM9796</f>
        <v>0</v>
      </c>
      <c r="E9748">
        <v>9745</v>
      </c>
    </row>
    <row r="9749" spans="1:5" x14ac:dyDescent="0.2">
      <c r="A9749" s="21">
        <f>'MODELO TANK'!A9797</f>
        <v>0</v>
      </c>
      <c r="B9749" s="4" t="str">
        <f>IF('MODELO TANK'!D9797="","",'MODELO TANK'!D9797)</f>
        <v/>
      </c>
      <c r="C9749" s="4">
        <f>'MODELO TANK'!Q9797</f>
        <v>0</v>
      </c>
      <c r="D9749" s="22">
        <f>'MODELO TANK'!AM9797</f>
        <v>0</v>
      </c>
      <c r="E9749">
        <v>9746</v>
      </c>
    </row>
    <row r="9750" spans="1:5" x14ac:dyDescent="0.2">
      <c r="A9750" s="21">
        <f>'MODELO TANK'!A9798</f>
        <v>0</v>
      </c>
      <c r="B9750" s="4" t="str">
        <f>IF('MODELO TANK'!D9798="","",'MODELO TANK'!D9798)</f>
        <v/>
      </c>
      <c r="C9750" s="4">
        <f>'MODELO TANK'!Q9798</f>
        <v>0</v>
      </c>
      <c r="D9750" s="22">
        <f>'MODELO TANK'!AM9798</f>
        <v>0</v>
      </c>
      <c r="E9750">
        <v>9747</v>
      </c>
    </row>
    <row r="9751" spans="1:5" x14ac:dyDescent="0.2">
      <c r="A9751" s="21">
        <f>'MODELO TANK'!A9799</f>
        <v>0</v>
      </c>
      <c r="B9751" s="4" t="str">
        <f>IF('MODELO TANK'!D9799="","",'MODELO TANK'!D9799)</f>
        <v/>
      </c>
      <c r="C9751" s="4">
        <f>'MODELO TANK'!Q9799</f>
        <v>0</v>
      </c>
      <c r="D9751" s="22">
        <f>'MODELO TANK'!AM9799</f>
        <v>0</v>
      </c>
      <c r="E9751">
        <v>9748</v>
      </c>
    </row>
    <row r="9752" spans="1:5" x14ac:dyDescent="0.2">
      <c r="A9752" s="21">
        <f>'MODELO TANK'!A9800</f>
        <v>0</v>
      </c>
      <c r="B9752" s="4" t="str">
        <f>IF('MODELO TANK'!D9800="","",'MODELO TANK'!D9800)</f>
        <v/>
      </c>
      <c r="C9752" s="4">
        <f>'MODELO TANK'!Q9800</f>
        <v>0</v>
      </c>
      <c r="D9752" s="22">
        <f>'MODELO TANK'!AM9800</f>
        <v>0</v>
      </c>
      <c r="E9752">
        <v>9749</v>
      </c>
    </row>
    <row r="9753" spans="1:5" x14ac:dyDescent="0.2">
      <c r="A9753" s="21">
        <f>'MODELO TANK'!A9801</f>
        <v>0</v>
      </c>
      <c r="B9753" s="4" t="str">
        <f>IF('MODELO TANK'!D9801="","",'MODELO TANK'!D9801)</f>
        <v/>
      </c>
      <c r="C9753" s="4">
        <f>'MODELO TANK'!Q9801</f>
        <v>0</v>
      </c>
      <c r="D9753" s="22">
        <f>'MODELO TANK'!AM9801</f>
        <v>0</v>
      </c>
      <c r="E9753">
        <v>9750</v>
      </c>
    </row>
    <row r="9754" spans="1:5" x14ac:dyDescent="0.2">
      <c r="A9754" s="21">
        <f>'MODELO TANK'!A9802</f>
        <v>0</v>
      </c>
      <c r="B9754" s="4" t="str">
        <f>IF('MODELO TANK'!D9802="","",'MODELO TANK'!D9802)</f>
        <v/>
      </c>
      <c r="C9754" s="4">
        <f>'MODELO TANK'!Q9802</f>
        <v>0</v>
      </c>
      <c r="D9754" s="22">
        <f>'MODELO TANK'!AM9802</f>
        <v>0</v>
      </c>
      <c r="E9754">
        <v>9751</v>
      </c>
    </row>
    <row r="9755" spans="1:5" x14ac:dyDescent="0.2">
      <c r="A9755" s="21">
        <f>'MODELO TANK'!A9803</f>
        <v>0</v>
      </c>
      <c r="B9755" s="4" t="str">
        <f>IF('MODELO TANK'!D9803="","",'MODELO TANK'!D9803)</f>
        <v/>
      </c>
      <c r="C9755" s="4">
        <f>'MODELO TANK'!Q9803</f>
        <v>0</v>
      </c>
      <c r="D9755" s="22">
        <f>'MODELO TANK'!AM9803</f>
        <v>0</v>
      </c>
      <c r="E9755">
        <v>9752</v>
      </c>
    </row>
    <row r="9756" spans="1:5" x14ac:dyDescent="0.2">
      <c r="A9756" s="21">
        <f>'MODELO TANK'!A9804</f>
        <v>0</v>
      </c>
      <c r="B9756" s="4" t="str">
        <f>IF('MODELO TANK'!D9804="","",'MODELO TANK'!D9804)</f>
        <v/>
      </c>
      <c r="C9756" s="4">
        <f>'MODELO TANK'!Q9804</f>
        <v>0</v>
      </c>
      <c r="D9756" s="22">
        <f>'MODELO TANK'!AM9804</f>
        <v>0</v>
      </c>
      <c r="E9756">
        <v>9753</v>
      </c>
    </row>
    <row r="9757" spans="1:5" x14ac:dyDescent="0.2">
      <c r="A9757" s="21">
        <f>'MODELO TANK'!A9805</f>
        <v>0</v>
      </c>
      <c r="B9757" s="4" t="str">
        <f>IF('MODELO TANK'!D9805="","",'MODELO TANK'!D9805)</f>
        <v/>
      </c>
      <c r="C9757" s="4">
        <f>'MODELO TANK'!Q9805</f>
        <v>0</v>
      </c>
      <c r="D9757" s="22">
        <f>'MODELO TANK'!AM9805</f>
        <v>0</v>
      </c>
      <c r="E9757">
        <v>9754</v>
      </c>
    </row>
    <row r="9758" spans="1:5" x14ac:dyDescent="0.2">
      <c r="A9758" s="21">
        <f>'MODELO TANK'!A9806</f>
        <v>0</v>
      </c>
      <c r="B9758" s="4" t="str">
        <f>IF('MODELO TANK'!D9806="","",'MODELO TANK'!D9806)</f>
        <v/>
      </c>
      <c r="C9758" s="4">
        <f>'MODELO TANK'!Q9806</f>
        <v>0</v>
      </c>
      <c r="D9758" s="22">
        <f>'MODELO TANK'!AM9806</f>
        <v>0</v>
      </c>
      <c r="E9758">
        <v>9755</v>
      </c>
    </row>
    <row r="9759" spans="1:5" x14ac:dyDescent="0.2">
      <c r="A9759" s="21">
        <f>'MODELO TANK'!A9807</f>
        <v>0</v>
      </c>
      <c r="B9759" s="4" t="str">
        <f>IF('MODELO TANK'!D9807="","",'MODELO TANK'!D9807)</f>
        <v/>
      </c>
      <c r="C9759" s="4">
        <f>'MODELO TANK'!Q9807</f>
        <v>0</v>
      </c>
      <c r="D9759" s="22">
        <f>'MODELO TANK'!AM9807</f>
        <v>0</v>
      </c>
      <c r="E9759">
        <v>9756</v>
      </c>
    </row>
    <row r="9760" spans="1:5" x14ac:dyDescent="0.2">
      <c r="A9760" s="21">
        <f>'MODELO TANK'!A9808</f>
        <v>0</v>
      </c>
      <c r="B9760" s="4" t="str">
        <f>IF('MODELO TANK'!D9808="","",'MODELO TANK'!D9808)</f>
        <v/>
      </c>
      <c r="C9760" s="4">
        <f>'MODELO TANK'!Q9808</f>
        <v>0</v>
      </c>
      <c r="D9760" s="22">
        <f>'MODELO TANK'!AM9808</f>
        <v>0</v>
      </c>
      <c r="E9760">
        <v>9757</v>
      </c>
    </row>
    <row r="9761" spans="1:5" x14ac:dyDescent="0.2">
      <c r="A9761" s="21">
        <f>'MODELO TANK'!A9809</f>
        <v>0</v>
      </c>
      <c r="B9761" s="4" t="str">
        <f>IF('MODELO TANK'!D9809="","",'MODELO TANK'!D9809)</f>
        <v/>
      </c>
      <c r="C9761" s="4">
        <f>'MODELO TANK'!Q9809</f>
        <v>0</v>
      </c>
      <c r="D9761" s="22">
        <f>'MODELO TANK'!AM9809</f>
        <v>0</v>
      </c>
      <c r="E9761">
        <v>9758</v>
      </c>
    </row>
    <row r="9762" spans="1:5" x14ac:dyDescent="0.2">
      <c r="A9762" s="21">
        <f>'MODELO TANK'!A9810</f>
        <v>0</v>
      </c>
      <c r="B9762" s="4" t="str">
        <f>IF('MODELO TANK'!D9810="","",'MODELO TANK'!D9810)</f>
        <v/>
      </c>
      <c r="C9762" s="4">
        <f>'MODELO TANK'!Q9810</f>
        <v>0</v>
      </c>
      <c r="D9762" s="22">
        <f>'MODELO TANK'!AM9810</f>
        <v>0</v>
      </c>
      <c r="E9762">
        <v>9759</v>
      </c>
    </row>
    <row r="9763" spans="1:5" x14ac:dyDescent="0.2">
      <c r="A9763" s="21">
        <f>'MODELO TANK'!A9811</f>
        <v>0</v>
      </c>
      <c r="B9763" s="4" t="str">
        <f>IF('MODELO TANK'!D9811="","",'MODELO TANK'!D9811)</f>
        <v/>
      </c>
      <c r="C9763" s="4">
        <f>'MODELO TANK'!Q9811</f>
        <v>0</v>
      </c>
      <c r="D9763" s="22">
        <f>'MODELO TANK'!AM9811</f>
        <v>0</v>
      </c>
      <c r="E9763">
        <v>9760</v>
      </c>
    </row>
    <row r="9764" spans="1:5" x14ac:dyDescent="0.2">
      <c r="A9764" s="21">
        <f>'MODELO TANK'!A9812</f>
        <v>0</v>
      </c>
      <c r="B9764" s="4" t="str">
        <f>IF('MODELO TANK'!D9812="","",'MODELO TANK'!D9812)</f>
        <v/>
      </c>
      <c r="C9764" s="4">
        <f>'MODELO TANK'!Q9812</f>
        <v>0</v>
      </c>
      <c r="D9764" s="22">
        <f>'MODELO TANK'!AM9812</f>
        <v>0</v>
      </c>
      <c r="E9764">
        <v>9761</v>
      </c>
    </row>
    <row r="9765" spans="1:5" x14ac:dyDescent="0.2">
      <c r="A9765" s="21">
        <f>'MODELO TANK'!A9813</f>
        <v>0</v>
      </c>
      <c r="B9765" s="4" t="str">
        <f>IF('MODELO TANK'!D9813="","",'MODELO TANK'!D9813)</f>
        <v/>
      </c>
      <c r="C9765" s="4">
        <f>'MODELO TANK'!Q9813</f>
        <v>0</v>
      </c>
      <c r="D9765" s="22">
        <f>'MODELO TANK'!AM9813</f>
        <v>0</v>
      </c>
      <c r="E9765">
        <v>9762</v>
      </c>
    </row>
    <row r="9766" spans="1:5" x14ac:dyDescent="0.2">
      <c r="A9766" s="21">
        <f>'MODELO TANK'!A9814</f>
        <v>0</v>
      </c>
      <c r="B9766" s="4" t="str">
        <f>IF('MODELO TANK'!D9814="","",'MODELO TANK'!D9814)</f>
        <v/>
      </c>
      <c r="C9766" s="4">
        <f>'MODELO TANK'!Q9814</f>
        <v>0</v>
      </c>
      <c r="D9766" s="22">
        <f>'MODELO TANK'!AM9814</f>
        <v>0</v>
      </c>
      <c r="E9766">
        <v>9763</v>
      </c>
    </row>
    <row r="9767" spans="1:5" x14ac:dyDescent="0.2">
      <c r="A9767" s="21">
        <f>'MODELO TANK'!A9815</f>
        <v>0</v>
      </c>
      <c r="B9767" s="4" t="str">
        <f>IF('MODELO TANK'!D9815="","",'MODELO TANK'!D9815)</f>
        <v/>
      </c>
      <c r="C9767" s="4">
        <f>'MODELO TANK'!Q9815</f>
        <v>0</v>
      </c>
      <c r="D9767" s="22">
        <f>'MODELO TANK'!AM9815</f>
        <v>0</v>
      </c>
      <c r="E9767">
        <v>9764</v>
      </c>
    </row>
    <row r="9768" spans="1:5" x14ac:dyDescent="0.2">
      <c r="A9768" s="21">
        <f>'MODELO TANK'!A9816</f>
        <v>0</v>
      </c>
      <c r="B9768" s="4" t="str">
        <f>IF('MODELO TANK'!D9816="","",'MODELO TANK'!D9816)</f>
        <v/>
      </c>
      <c r="C9768" s="4">
        <f>'MODELO TANK'!Q9816</f>
        <v>0</v>
      </c>
      <c r="D9768" s="22">
        <f>'MODELO TANK'!AM9816</f>
        <v>0</v>
      </c>
      <c r="E9768">
        <v>9765</v>
      </c>
    </row>
    <row r="9769" spans="1:5" x14ac:dyDescent="0.2">
      <c r="A9769" s="21">
        <f>'MODELO TANK'!A9817</f>
        <v>0</v>
      </c>
      <c r="B9769" s="4" t="str">
        <f>IF('MODELO TANK'!D9817="","",'MODELO TANK'!D9817)</f>
        <v/>
      </c>
      <c r="C9769" s="4">
        <f>'MODELO TANK'!Q9817</f>
        <v>0</v>
      </c>
      <c r="D9769" s="22">
        <f>'MODELO TANK'!AM9817</f>
        <v>0</v>
      </c>
      <c r="E9769">
        <v>9766</v>
      </c>
    </row>
    <row r="9770" spans="1:5" x14ac:dyDescent="0.2">
      <c r="A9770" s="21">
        <f>'MODELO TANK'!A9818</f>
        <v>0</v>
      </c>
      <c r="B9770" s="4" t="str">
        <f>IF('MODELO TANK'!D9818="","",'MODELO TANK'!D9818)</f>
        <v/>
      </c>
      <c r="C9770" s="4">
        <f>'MODELO TANK'!Q9818</f>
        <v>0</v>
      </c>
      <c r="D9770" s="22">
        <f>'MODELO TANK'!AM9818</f>
        <v>0</v>
      </c>
      <c r="E9770">
        <v>9767</v>
      </c>
    </row>
    <row r="9771" spans="1:5" x14ac:dyDescent="0.2">
      <c r="A9771" s="21">
        <f>'MODELO TANK'!A9819</f>
        <v>0</v>
      </c>
      <c r="B9771" s="4" t="str">
        <f>IF('MODELO TANK'!D9819="","",'MODELO TANK'!D9819)</f>
        <v/>
      </c>
      <c r="C9771" s="4">
        <f>'MODELO TANK'!Q9819</f>
        <v>0</v>
      </c>
      <c r="D9771" s="22">
        <f>'MODELO TANK'!AM9819</f>
        <v>0</v>
      </c>
      <c r="E9771">
        <v>9768</v>
      </c>
    </row>
    <row r="9772" spans="1:5" x14ac:dyDescent="0.2">
      <c r="A9772" s="21">
        <f>'MODELO TANK'!A9820</f>
        <v>0</v>
      </c>
      <c r="B9772" s="4" t="str">
        <f>IF('MODELO TANK'!D9820="","",'MODELO TANK'!D9820)</f>
        <v/>
      </c>
      <c r="C9772" s="4">
        <f>'MODELO TANK'!Q9820</f>
        <v>0</v>
      </c>
      <c r="D9772" s="22">
        <f>'MODELO TANK'!AM9820</f>
        <v>0</v>
      </c>
      <c r="E9772">
        <v>9769</v>
      </c>
    </row>
    <row r="9773" spans="1:5" x14ac:dyDescent="0.2">
      <c r="A9773" s="21">
        <f>'MODELO TANK'!A9821</f>
        <v>0</v>
      </c>
      <c r="B9773" s="4" t="str">
        <f>IF('MODELO TANK'!D9821="","",'MODELO TANK'!D9821)</f>
        <v/>
      </c>
      <c r="C9773" s="4">
        <f>'MODELO TANK'!Q9821</f>
        <v>0</v>
      </c>
      <c r="D9773" s="22">
        <f>'MODELO TANK'!AM9821</f>
        <v>0</v>
      </c>
      <c r="E9773">
        <v>9770</v>
      </c>
    </row>
    <row r="9774" spans="1:5" x14ac:dyDescent="0.2">
      <c r="A9774" s="21">
        <f>'MODELO TANK'!A9822</f>
        <v>0</v>
      </c>
      <c r="B9774" s="4" t="str">
        <f>IF('MODELO TANK'!D9822="","",'MODELO TANK'!D9822)</f>
        <v/>
      </c>
      <c r="C9774" s="4">
        <f>'MODELO TANK'!Q9822</f>
        <v>0</v>
      </c>
      <c r="D9774" s="22">
        <f>'MODELO TANK'!AM9822</f>
        <v>0</v>
      </c>
      <c r="E9774">
        <v>9771</v>
      </c>
    </row>
    <row r="9775" spans="1:5" x14ac:dyDescent="0.2">
      <c r="A9775" s="21">
        <f>'MODELO TANK'!A9823</f>
        <v>0</v>
      </c>
      <c r="B9775" s="4" t="str">
        <f>IF('MODELO TANK'!D9823="","",'MODELO TANK'!D9823)</f>
        <v/>
      </c>
      <c r="C9775" s="4">
        <f>'MODELO TANK'!Q9823</f>
        <v>0</v>
      </c>
      <c r="D9775" s="22">
        <f>'MODELO TANK'!AM9823</f>
        <v>0</v>
      </c>
      <c r="E9775">
        <v>9772</v>
      </c>
    </row>
    <row r="9776" spans="1:5" x14ac:dyDescent="0.2">
      <c r="A9776" s="21">
        <f>'MODELO TANK'!A9824</f>
        <v>0</v>
      </c>
      <c r="B9776" s="4" t="str">
        <f>IF('MODELO TANK'!D9824="","",'MODELO TANK'!D9824)</f>
        <v/>
      </c>
      <c r="C9776" s="4">
        <f>'MODELO TANK'!Q9824</f>
        <v>0</v>
      </c>
      <c r="D9776" s="22">
        <f>'MODELO TANK'!AM9824</f>
        <v>0</v>
      </c>
      <c r="E9776">
        <v>9773</v>
      </c>
    </row>
    <row r="9777" spans="1:5" x14ac:dyDescent="0.2">
      <c r="A9777" s="21">
        <f>'MODELO TANK'!A9825</f>
        <v>0</v>
      </c>
      <c r="B9777" s="4" t="str">
        <f>IF('MODELO TANK'!D9825="","",'MODELO TANK'!D9825)</f>
        <v/>
      </c>
      <c r="C9777" s="4">
        <f>'MODELO TANK'!Q9825</f>
        <v>0</v>
      </c>
      <c r="D9777" s="22">
        <f>'MODELO TANK'!AM9825</f>
        <v>0</v>
      </c>
      <c r="E9777">
        <v>9774</v>
      </c>
    </row>
    <row r="9778" spans="1:5" x14ac:dyDescent="0.2">
      <c r="A9778" s="21">
        <f>'MODELO TANK'!A9826</f>
        <v>0</v>
      </c>
      <c r="B9778" s="4" t="str">
        <f>IF('MODELO TANK'!D9826="","",'MODELO TANK'!D9826)</f>
        <v/>
      </c>
      <c r="C9778" s="4">
        <f>'MODELO TANK'!Q9826</f>
        <v>0</v>
      </c>
      <c r="D9778" s="22">
        <f>'MODELO TANK'!AM9826</f>
        <v>0</v>
      </c>
      <c r="E9778">
        <v>9775</v>
      </c>
    </row>
    <row r="9779" spans="1:5" x14ac:dyDescent="0.2">
      <c r="A9779" s="21">
        <f>'MODELO TANK'!A9827</f>
        <v>0</v>
      </c>
      <c r="B9779" s="4" t="str">
        <f>IF('MODELO TANK'!D9827="","",'MODELO TANK'!D9827)</f>
        <v/>
      </c>
      <c r="C9779" s="4">
        <f>'MODELO TANK'!Q9827</f>
        <v>0</v>
      </c>
      <c r="D9779" s="22">
        <f>'MODELO TANK'!AM9827</f>
        <v>0</v>
      </c>
      <c r="E9779">
        <v>9776</v>
      </c>
    </row>
    <row r="9780" spans="1:5" x14ac:dyDescent="0.2">
      <c r="A9780" s="21">
        <f>'MODELO TANK'!A9828</f>
        <v>0</v>
      </c>
      <c r="B9780" s="4" t="str">
        <f>IF('MODELO TANK'!D9828="","",'MODELO TANK'!D9828)</f>
        <v/>
      </c>
      <c r="C9780" s="4">
        <f>'MODELO TANK'!Q9828</f>
        <v>0</v>
      </c>
      <c r="D9780" s="22">
        <f>'MODELO TANK'!AM9828</f>
        <v>0</v>
      </c>
      <c r="E9780">
        <v>9777</v>
      </c>
    </row>
    <row r="9781" spans="1:5" x14ac:dyDescent="0.2">
      <c r="A9781" s="21">
        <f>'MODELO TANK'!A9829</f>
        <v>0</v>
      </c>
      <c r="B9781" s="4" t="str">
        <f>IF('MODELO TANK'!D9829="","",'MODELO TANK'!D9829)</f>
        <v/>
      </c>
      <c r="C9781" s="4">
        <f>'MODELO TANK'!Q9829</f>
        <v>0</v>
      </c>
      <c r="D9781" s="22">
        <f>'MODELO TANK'!AM9829</f>
        <v>0</v>
      </c>
      <c r="E9781">
        <v>9778</v>
      </c>
    </row>
    <row r="9782" spans="1:5" x14ac:dyDescent="0.2">
      <c r="A9782" s="21">
        <f>'MODELO TANK'!A9830</f>
        <v>0</v>
      </c>
      <c r="B9782" s="4" t="str">
        <f>IF('MODELO TANK'!D9830="","",'MODELO TANK'!D9830)</f>
        <v/>
      </c>
      <c r="C9782" s="4">
        <f>'MODELO TANK'!Q9830</f>
        <v>0</v>
      </c>
      <c r="D9782" s="22">
        <f>'MODELO TANK'!AM9830</f>
        <v>0</v>
      </c>
      <c r="E9782">
        <v>9779</v>
      </c>
    </row>
    <row r="9783" spans="1:5" x14ac:dyDescent="0.2">
      <c r="A9783" s="21">
        <f>'MODELO TANK'!A9831</f>
        <v>0</v>
      </c>
      <c r="B9783" s="4" t="str">
        <f>IF('MODELO TANK'!D9831="","",'MODELO TANK'!D9831)</f>
        <v/>
      </c>
      <c r="C9783" s="4">
        <f>'MODELO TANK'!Q9831</f>
        <v>0</v>
      </c>
      <c r="D9783" s="22">
        <f>'MODELO TANK'!AM9831</f>
        <v>0</v>
      </c>
      <c r="E9783">
        <v>9780</v>
      </c>
    </row>
    <row r="9784" spans="1:5" x14ac:dyDescent="0.2">
      <c r="A9784" s="21">
        <f>'MODELO TANK'!A9832</f>
        <v>0</v>
      </c>
      <c r="B9784" s="4" t="str">
        <f>IF('MODELO TANK'!D9832="","",'MODELO TANK'!D9832)</f>
        <v/>
      </c>
      <c r="C9784" s="4">
        <f>'MODELO TANK'!Q9832</f>
        <v>0</v>
      </c>
      <c r="D9784" s="22">
        <f>'MODELO TANK'!AM9832</f>
        <v>0</v>
      </c>
      <c r="E9784">
        <v>9781</v>
      </c>
    </row>
    <row r="9785" spans="1:5" x14ac:dyDescent="0.2">
      <c r="A9785" s="21">
        <f>'MODELO TANK'!A9833</f>
        <v>0</v>
      </c>
      <c r="B9785" s="4" t="str">
        <f>IF('MODELO TANK'!D9833="","",'MODELO TANK'!D9833)</f>
        <v/>
      </c>
      <c r="C9785" s="4">
        <f>'MODELO TANK'!Q9833</f>
        <v>0</v>
      </c>
      <c r="D9785" s="22">
        <f>'MODELO TANK'!AM9833</f>
        <v>0</v>
      </c>
      <c r="E9785">
        <v>9782</v>
      </c>
    </row>
    <row r="9786" spans="1:5" x14ac:dyDescent="0.2">
      <c r="A9786" s="21">
        <f>'MODELO TANK'!A9834</f>
        <v>0</v>
      </c>
      <c r="B9786" s="4" t="str">
        <f>IF('MODELO TANK'!D9834="","",'MODELO TANK'!D9834)</f>
        <v/>
      </c>
      <c r="C9786" s="4">
        <f>'MODELO TANK'!Q9834</f>
        <v>0</v>
      </c>
      <c r="D9786" s="22">
        <f>'MODELO TANK'!AM9834</f>
        <v>0</v>
      </c>
      <c r="E9786">
        <v>9783</v>
      </c>
    </row>
    <row r="9787" spans="1:5" x14ac:dyDescent="0.2">
      <c r="A9787" s="21">
        <f>'MODELO TANK'!A9835</f>
        <v>0</v>
      </c>
      <c r="B9787" s="4" t="str">
        <f>IF('MODELO TANK'!D9835="","",'MODELO TANK'!D9835)</f>
        <v/>
      </c>
      <c r="C9787" s="4">
        <f>'MODELO TANK'!Q9835</f>
        <v>0</v>
      </c>
      <c r="D9787" s="22">
        <f>'MODELO TANK'!AM9835</f>
        <v>0</v>
      </c>
      <c r="E9787">
        <v>9784</v>
      </c>
    </row>
    <row r="9788" spans="1:5" x14ac:dyDescent="0.2">
      <c r="A9788" s="21">
        <f>'MODELO TANK'!A9836</f>
        <v>0</v>
      </c>
      <c r="B9788" s="4" t="str">
        <f>IF('MODELO TANK'!D9836="","",'MODELO TANK'!D9836)</f>
        <v/>
      </c>
      <c r="C9788" s="4">
        <f>'MODELO TANK'!Q9836</f>
        <v>0</v>
      </c>
      <c r="D9788" s="22">
        <f>'MODELO TANK'!AM9836</f>
        <v>0</v>
      </c>
      <c r="E9788">
        <v>9785</v>
      </c>
    </row>
    <row r="9789" spans="1:5" x14ac:dyDescent="0.2">
      <c r="A9789" s="21">
        <f>'MODELO TANK'!A9837</f>
        <v>0</v>
      </c>
      <c r="B9789" s="4" t="str">
        <f>IF('MODELO TANK'!D9837="","",'MODELO TANK'!D9837)</f>
        <v/>
      </c>
      <c r="C9789" s="4">
        <f>'MODELO TANK'!Q9837</f>
        <v>0</v>
      </c>
      <c r="D9789" s="22">
        <f>'MODELO TANK'!AM9837</f>
        <v>0</v>
      </c>
      <c r="E9789">
        <v>9786</v>
      </c>
    </row>
    <row r="9790" spans="1:5" x14ac:dyDescent="0.2">
      <c r="A9790" s="21">
        <f>'MODELO TANK'!A9838</f>
        <v>0</v>
      </c>
      <c r="B9790" s="4" t="str">
        <f>IF('MODELO TANK'!D9838="","",'MODELO TANK'!D9838)</f>
        <v/>
      </c>
      <c r="C9790" s="4">
        <f>'MODELO TANK'!Q9838</f>
        <v>0</v>
      </c>
      <c r="D9790" s="22">
        <f>'MODELO TANK'!AM9838</f>
        <v>0</v>
      </c>
      <c r="E9790">
        <v>9787</v>
      </c>
    </row>
    <row r="9791" spans="1:5" x14ac:dyDescent="0.2">
      <c r="A9791" s="21">
        <f>'MODELO TANK'!A9839</f>
        <v>0</v>
      </c>
      <c r="B9791" s="4" t="str">
        <f>IF('MODELO TANK'!D9839="","",'MODELO TANK'!D9839)</f>
        <v/>
      </c>
      <c r="C9791" s="4">
        <f>'MODELO TANK'!Q9839</f>
        <v>0</v>
      </c>
      <c r="D9791" s="22">
        <f>'MODELO TANK'!AM9839</f>
        <v>0</v>
      </c>
      <c r="E9791">
        <v>9788</v>
      </c>
    </row>
    <row r="9792" spans="1:5" x14ac:dyDescent="0.2">
      <c r="A9792" s="21">
        <f>'MODELO TANK'!A9840</f>
        <v>0</v>
      </c>
      <c r="B9792" s="4" t="str">
        <f>IF('MODELO TANK'!D9840="","",'MODELO TANK'!D9840)</f>
        <v/>
      </c>
      <c r="C9792" s="4">
        <f>'MODELO TANK'!Q9840</f>
        <v>0</v>
      </c>
      <c r="D9792" s="22">
        <f>'MODELO TANK'!AM9840</f>
        <v>0</v>
      </c>
      <c r="E9792">
        <v>9789</v>
      </c>
    </row>
    <row r="9793" spans="1:5" x14ac:dyDescent="0.2">
      <c r="A9793" s="21">
        <f>'MODELO TANK'!A9841</f>
        <v>0</v>
      </c>
      <c r="B9793" s="4" t="str">
        <f>IF('MODELO TANK'!D9841="","",'MODELO TANK'!D9841)</f>
        <v/>
      </c>
      <c r="C9793" s="4">
        <f>'MODELO TANK'!Q9841</f>
        <v>0</v>
      </c>
      <c r="D9793" s="22">
        <f>'MODELO TANK'!AM9841</f>
        <v>0</v>
      </c>
      <c r="E9793">
        <v>9790</v>
      </c>
    </row>
    <row r="9794" spans="1:5" x14ac:dyDescent="0.2">
      <c r="A9794" s="21">
        <f>'MODELO TANK'!A9842</f>
        <v>0</v>
      </c>
      <c r="B9794" s="4" t="str">
        <f>IF('MODELO TANK'!D9842="","",'MODELO TANK'!D9842)</f>
        <v/>
      </c>
      <c r="C9794" s="4">
        <f>'MODELO TANK'!Q9842</f>
        <v>0</v>
      </c>
      <c r="D9794" s="22">
        <f>'MODELO TANK'!AM9842</f>
        <v>0</v>
      </c>
      <c r="E9794">
        <v>9791</v>
      </c>
    </row>
    <row r="9795" spans="1:5" x14ac:dyDescent="0.2">
      <c r="A9795" s="21">
        <f>'MODELO TANK'!A9843</f>
        <v>0</v>
      </c>
      <c r="B9795" s="4" t="str">
        <f>IF('MODELO TANK'!D9843="","",'MODELO TANK'!D9843)</f>
        <v/>
      </c>
      <c r="C9795" s="4">
        <f>'MODELO TANK'!Q9843</f>
        <v>0</v>
      </c>
      <c r="D9795" s="22">
        <f>'MODELO TANK'!AM9843</f>
        <v>0</v>
      </c>
      <c r="E9795">
        <v>9792</v>
      </c>
    </row>
    <row r="9796" spans="1:5" x14ac:dyDescent="0.2">
      <c r="A9796" s="21">
        <f>'MODELO TANK'!A9844</f>
        <v>0</v>
      </c>
      <c r="B9796" s="4" t="str">
        <f>IF('MODELO TANK'!D9844="","",'MODELO TANK'!D9844)</f>
        <v/>
      </c>
      <c r="C9796" s="4">
        <f>'MODELO TANK'!Q9844</f>
        <v>0</v>
      </c>
      <c r="D9796" s="22">
        <f>'MODELO TANK'!AM9844</f>
        <v>0</v>
      </c>
      <c r="E9796">
        <v>9793</v>
      </c>
    </row>
    <row r="9797" spans="1:5" x14ac:dyDescent="0.2">
      <c r="A9797" s="21">
        <f>'MODELO TANK'!A9845</f>
        <v>0</v>
      </c>
      <c r="B9797" s="4" t="str">
        <f>IF('MODELO TANK'!D9845="","",'MODELO TANK'!D9845)</f>
        <v/>
      </c>
      <c r="C9797" s="4">
        <f>'MODELO TANK'!Q9845</f>
        <v>0</v>
      </c>
      <c r="D9797" s="22">
        <f>'MODELO TANK'!AM9845</f>
        <v>0</v>
      </c>
      <c r="E9797">
        <v>9794</v>
      </c>
    </row>
    <row r="9798" spans="1:5" x14ac:dyDescent="0.2">
      <c r="A9798" s="21">
        <f>'MODELO TANK'!A9846</f>
        <v>0</v>
      </c>
      <c r="B9798" s="4" t="str">
        <f>IF('MODELO TANK'!D9846="","",'MODELO TANK'!D9846)</f>
        <v/>
      </c>
      <c r="C9798" s="4">
        <f>'MODELO TANK'!Q9846</f>
        <v>0</v>
      </c>
      <c r="D9798" s="22">
        <f>'MODELO TANK'!AM9846</f>
        <v>0</v>
      </c>
      <c r="E9798">
        <v>9795</v>
      </c>
    </row>
    <row r="9799" spans="1:5" x14ac:dyDescent="0.2">
      <c r="A9799" s="21">
        <f>'MODELO TANK'!A9847</f>
        <v>0</v>
      </c>
      <c r="B9799" s="4" t="str">
        <f>IF('MODELO TANK'!D9847="","",'MODELO TANK'!D9847)</f>
        <v/>
      </c>
      <c r="C9799" s="4">
        <f>'MODELO TANK'!Q9847</f>
        <v>0</v>
      </c>
      <c r="D9799" s="22">
        <f>'MODELO TANK'!AM9847</f>
        <v>0</v>
      </c>
      <c r="E9799">
        <v>9796</v>
      </c>
    </row>
    <row r="9800" spans="1:5" x14ac:dyDescent="0.2">
      <c r="A9800" s="21">
        <f>'MODELO TANK'!A9848</f>
        <v>0</v>
      </c>
      <c r="B9800" s="4" t="str">
        <f>IF('MODELO TANK'!D9848="","",'MODELO TANK'!D9848)</f>
        <v/>
      </c>
      <c r="C9800" s="4">
        <f>'MODELO TANK'!Q9848</f>
        <v>0</v>
      </c>
      <c r="D9800" s="22">
        <f>'MODELO TANK'!AM9848</f>
        <v>0</v>
      </c>
      <c r="E9800">
        <v>9797</v>
      </c>
    </row>
    <row r="9801" spans="1:5" x14ac:dyDescent="0.2">
      <c r="A9801" s="21">
        <f>'MODELO TANK'!A9849</f>
        <v>0</v>
      </c>
      <c r="B9801" s="4" t="str">
        <f>IF('MODELO TANK'!D9849="","",'MODELO TANK'!D9849)</f>
        <v/>
      </c>
      <c r="C9801" s="4">
        <f>'MODELO TANK'!Q9849</f>
        <v>0</v>
      </c>
      <c r="D9801" s="22">
        <f>'MODELO TANK'!AM9849</f>
        <v>0</v>
      </c>
      <c r="E9801">
        <v>9798</v>
      </c>
    </row>
    <row r="9802" spans="1:5" x14ac:dyDescent="0.2">
      <c r="A9802" s="21">
        <f>'MODELO TANK'!A9850</f>
        <v>0</v>
      </c>
      <c r="B9802" s="4" t="str">
        <f>IF('MODELO TANK'!D9850="","",'MODELO TANK'!D9850)</f>
        <v/>
      </c>
      <c r="C9802" s="4">
        <f>'MODELO TANK'!Q9850</f>
        <v>0</v>
      </c>
      <c r="D9802" s="22">
        <f>'MODELO TANK'!AM9850</f>
        <v>0</v>
      </c>
      <c r="E9802">
        <v>9799</v>
      </c>
    </row>
    <row r="9803" spans="1:5" x14ac:dyDescent="0.2">
      <c r="A9803" s="21">
        <f>'MODELO TANK'!A9851</f>
        <v>0</v>
      </c>
      <c r="B9803" s="4" t="str">
        <f>IF('MODELO TANK'!D9851="","",'MODELO TANK'!D9851)</f>
        <v/>
      </c>
      <c r="C9803" s="4">
        <f>'MODELO TANK'!Q9851</f>
        <v>0</v>
      </c>
      <c r="D9803" s="22">
        <f>'MODELO TANK'!AM9851</f>
        <v>0</v>
      </c>
      <c r="E9803">
        <v>9800</v>
      </c>
    </row>
    <row r="9804" spans="1:5" x14ac:dyDescent="0.2">
      <c r="A9804" s="21">
        <f>'MODELO TANK'!A9852</f>
        <v>0</v>
      </c>
      <c r="B9804" s="4" t="str">
        <f>IF('MODELO TANK'!D9852="","",'MODELO TANK'!D9852)</f>
        <v/>
      </c>
      <c r="C9804" s="4">
        <f>'MODELO TANK'!Q9852</f>
        <v>0</v>
      </c>
      <c r="D9804" s="22">
        <f>'MODELO TANK'!AM9852</f>
        <v>0</v>
      </c>
      <c r="E9804">
        <v>9801</v>
      </c>
    </row>
    <row r="9805" spans="1:5" x14ac:dyDescent="0.2">
      <c r="A9805" s="21">
        <f>'MODELO TANK'!A9853</f>
        <v>0</v>
      </c>
      <c r="B9805" s="4" t="str">
        <f>IF('MODELO TANK'!D9853="","",'MODELO TANK'!D9853)</f>
        <v/>
      </c>
      <c r="C9805" s="4">
        <f>'MODELO TANK'!Q9853</f>
        <v>0</v>
      </c>
      <c r="D9805" s="22">
        <f>'MODELO TANK'!AM9853</f>
        <v>0</v>
      </c>
      <c r="E9805">
        <v>9802</v>
      </c>
    </row>
    <row r="9806" spans="1:5" x14ac:dyDescent="0.2">
      <c r="A9806" s="21">
        <f>'MODELO TANK'!A9854</f>
        <v>0</v>
      </c>
      <c r="B9806" s="4" t="str">
        <f>IF('MODELO TANK'!D9854="","",'MODELO TANK'!D9854)</f>
        <v/>
      </c>
      <c r="C9806" s="4">
        <f>'MODELO TANK'!Q9854</f>
        <v>0</v>
      </c>
      <c r="D9806" s="22">
        <f>'MODELO TANK'!AM9854</f>
        <v>0</v>
      </c>
      <c r="E9806">
        <v>9803</v>
      </c>
    </row>
    <row r="9807" spans="1:5" x14ac:dyDescent="0.2">
      <c r="A9807" s="21">
        <f>'MODELO TANK'!A9855</f>
        <v>0</v>
      </c>
      <c r="B9807" s="4" t="str">
        <f>IF('MODELO TANK'!D9855="","",'MODELO TANK'!D9855)</f>
        <v/>
      </c>
      <c r="C9807" s="4">
        <f>'MODELO TANK'!Q9855</f>
        <v>0</v>
      </c>
      <c r="D9807" s="22">
        <f>'MODELO TANK'!AM9855</f>
        <v>0</v>
      </c>
      <c r="E9807">
        <v>9804</v>
      </c>
    </row>
    <row r="9808" spans="1:5" x14ac:dyDescent="0.2">
      <c r="A9808" s="21">
        <f>'MODELO TANK'!A9856</f>
        <v>0</v>
      </c>
      <c r="B9808" s="4" t="str">
        <f>IF('MODELO TANK'!D9856="","",'MODELO TANK'!D9856)</f>
        <v/>
      </c>
      <c r="C9808" s="4">
        <f>'MODELO TANK'!Q9856</f>
        <v>0</v>
      </c>
      <c r="D9808" s="22">
        <f>'MODELO TANK'!AM9856</f>
        <v>0</v>
      </c>
      <c r="E9808">
        <v>9805</v>
      </c>
    </row>
    <row r="9809" spans="1:5" x14ac:dyDescent="0.2">
      <c r="A9809" s="21">
        <f>'MODELO TANK'!A9857</f>
        <v>0</v>
      </c>
      <c r="B9809" s="4" t="str">
        <f>IF('MODELO TANK'!D9857="","",'MODELO TANK'!D9857)</f>
        <v/>
      </c>
      <c r="C9809" s="4">
        <f>'MODELO TANK'!Q9857</f>
        <v>0</v>
      </c>
      <c r="D9809" s="22">
        <f>'MODELO TANK'!AM9857</f>
        <v>0</v>
      </c>
      <c r="E9809">
        <v>9806</v>
      </c>
    </row>
    <row r="9810" spans="1:5" x14ac:dyDescent="0.2">
      <c r="A9810" s="21">
        <f>'MODELO TANK'!A9858</f>
        <v>0</v>
      </c>
      <c r="B9810" s="4" t="str">
        <f>IF('MODELO TANK'!D9858="","",'MODELO TANK'!D9858)</f>
        <v/>
      </c>
      <c r="C9810" s="4">
        <f>'MODELO TANK'!Q9858</f>
        <v>0</v>
      </c>
      <c r="D9810" s="22">
        <f>'MODELO TANK'!AM9858</f>
        <v>0</v>
      </c>
      <c r="E9810">
        <v>9807</v>
      </c>
    </row>
    <row r="9811" spans="1:5" x14ac:dyDescent="0.2">
      <c r="A9811" s="21">
        <f>'MODELO TANK'!A9859</f>
        <v>0</v>
      </c>
      <c r="B9811" s="4" t="str">
        <f>IF('MODELO TANK'!D9859="","",'MODELO TANK'!D9859)</f>
        <v/>
      </c>
      <c r="C9811" s="4">
        <f>'MODELO TANK'!Q9859</f>
        <v>0</v>
      </c>
      <c r="D9811" s="22">
        <f>'MODELO TANK'!AM9859</f>
        <v>0</v>
      </c>
      <c r="E9811">
        <v>9808</v>
      </c>
    </row>
    <row r="9812" spans="1:5" x14ac:dyDescent="0.2">
      <c r="A9812" s="21">
        <f>'MODELO TANK'!A9860</f>
        <v>0</v>
      </c>
      <c r="B9812" s="4" t="str">
        <f>IF('MODELO TANK'!D9860="","",'MODELO TANK'!D9860)</f>
        <v/>
      </c>
      <c r="C9812" s="4">
        <f>'MODELO TANK'!Q9860</f>
        <v>0</v>
      </c>
      <c r="D9812" s="22">
        <f>'MODELO TANK'!AM9860</f>
        <v>0</v>
      </c>
      <c r="E9812">
        <v>9809</v>
      </c>
    </row>
    <row r="9813" spans="1:5" x14ac:dyDescent="0.2">
      <c r="A9813" s="21">
        <f>'MODELO TANK'!A9861</f>
        <v>0</v>
      </c>
      <c r="B9813" s="4" t="str">
        <f>IF('MODELO TANK'!D9861="","",'MODELO TANK'!D9861)</f>
        <v/>
      </c>
      <c r="C9813" s="4">
        <f>'MODELO TANK'!Q9861</f>
        <v>0</v>
      </c>
      <c r="D9813" s="22">
        <f>'MODELO TANK'!AM9861</f>
        <v>0</v>
      </c>
      <c r="E9813">
        <v>9810</v>
      </c>
    </row>
    <row r="9814" spans="1:5" x14ac:dyDescent="0.2">
      <c r="A9814" s="21">
        <f>'MODELO TANK'!A9862</f>
        <v>0</v>
      </c>
      <c r="B9814" s="4" t="str">
        <f>IF('MODELO TANK'!D9862="","",'MODELO TANK'!D9862)</f>
        <v/>
      </c>
      <c r="C9814" s="4">
        <f>'MODELO TANK'!Q9862</f>
        <v>0</v>
      </c>
      <c r="D9814" s="22">
        <f>'MODELO TANK'!AM9862</f>
        <v>0</v>
      </c>
      <c r="E9814">
        <v>9811</v>
      </c>
    </row>
    <row r="9815" spans="1:5" x14ac:dyDescent="0.2">
      <c r="A9815" s="21">
        <f>'MODELO TANK'!A9863</f>
        <v>0</v>
      </c>
      <c r="B9815" s="4" t="str">
        <f>IF('MODELO TANK'!D9863="","",'MODELO TANK'!D9863)</f>
        <v/>
      </c>
      <c r="C9815" s="4">
        <f>'MODELO TANK'!Q9863</f>
        <v>0</v>
      </c>
      <c r="D9815" s="22">
        <f>'MODELO TANK'!AM9863</f>
        <v>0</v>
      </c>
      <c r="E9815">
        <v>9812</v>
      </c>
    </row>
    <row r="9816" spans="1:5" x14ac:dyDescent="0.2">
      <c r="A9816" s="21">
        <f>'MODELO TANK'!A9864</f>
        <v>0</v>
      </c>
      <c r="B9816" s="4" t="str">
        <f>IF('MODELO TANK'!D9864="","",'MODELO TANK'!D9864)</f>
        <v/>
      </c>
      <c r="C9816" s="4">
        <f>'MODELO TANK'!Q9864</f>
        <v>0</v>
      </c>
      <c r="D9816" s="22">
        <f>'MODELO TANK'!AM9864</f>
        <v>0</v>
      </c>
      <c r="E9816">
        <v>9813</v>
      </c>
    </row>
    <row r="9817" spans="1:5" x14ac:dyDescent="0.2">
      <c r="A9817" s="21">
        <f>'MODELO TANK'!A9865</f>
        <v>0</v>
      </c>
      <c r="B9817" s="4" t="str">
        <f>IF('MODELO TANK'!D9865="","",'MODELO TANK'!D9865)</f>
        <v/>
      </c>
      <c r="C9817" s="4">
        <f>'MODELO TANK'!Q9865</f>
        <v>0</v>
      </c>
      <c r="D9817" s="22">
        <f>'MODELO TANK'!AM9865</f>
        <v>0</v>
      </c>
      <c r="E9817">
        <v>9814</v>
      </c>
    </row>
    <row r="9818" spans="1:5" x14ac:dyDescent="0.2">
      <c r="A9818" s="21">
        <f>'MODELO TANK'!A9866</f>
        <v>0</v>
      </c>
      <c r="B9818" s="4" t="str">
        <f>IF('MODELO TANK'!D9866="","",'MODELO TANK'!D9866)</f>
        <v/>
      </c>
      <c r="C9818" s="4">
        <f>'MODELO TANK'!Q9866</f>
        <v>0</v>
      </c>
      <c r="D9818" s="22">
        <f>'MODELO TANK'!AM9866</f>
        <v>0</v>
      </c>
      <c r="E9818">
        <v>9815</v>
      </c>
    </row>
    <row r="9819" spans="1:5" x14ac:dyDescent="0.2">
      <c r="A9819" s="21">
        <f>'MODELO TANK'!A9867</f>
        <v>0</v>
      </c>
      <c r="B9819" s="4" t="str">
        <f>IF('MODELO TANK'!D9867="","",'MODELO TANK'!D9867)</f>
        <v/>
      </c>
      <c r="C9819" s="4">
        <f>'MODELO TANK'!Q9867</f>
        <v>0</v>
      </c>
      <c r="D9819" s="22">
        <f>'MODELO TANK'!AM9867</f>
        <v>0</v>
      </c>
      <c r="E9819">
        <v>9816</v>
      </c>
    </row>
    <row r="9820" spans="1:5" x14ac:dyDescent="0.2">
      <c r="A9820" s="21">
        <f>'MODELO TANK'!A9868</f>
        <v>0</v>
      </c>
      <c r="B9820" s="4" t="str">
        <f>IF('MODELO TANK'!D9868="","",'MODELO TANK'!D9868)</f>
        <v/>
      </c>
      <c r="C9820" s="4">
        <f>'MODELO TANK'!Q9868</f>
        <v>0</v>
      </c>
      <c r="D9820" s="22">
        <f>'MODELO TANK'!AM9868</f>
        <v>0</v>
      </c>
      <c r="E9820">
        <v>9817</v>
      </c>
    </row>
    <row r="9821" spans="1:5" x14ac:dyDescent="0.2">
      <c r="A9821" s="21">
        <f>'MODELO TANK'!A9869</f>
        <v>0</v>
      </c>
      <c r="B9821" s="4" t="str">
        <f>IF('MODELO TANK'!D9869="","",'MODELO TANK'!D9869)</f>
        <v/>
      </c>
      <c r="C9821" s="4">
        <f>'MODELO TANK'!Q9869</f>
        <v>0</v>
      </c>
      <c r="D9821" s="22">
        <f>'MODELO TANK'!AM9869</f>
        <v>0</v>
      </c>
      <c r="E9821">
        <v>9818</v>
      </c>
    </row>
    <row r="9822" spans="1:5" x14ac:dyDescent="0.2">
      <c r="A9822" s="21">
        <f>'MODELO TANK'!A9870</f>
        <v>0</v>
      </c>
      <c r="B9822" s="4" t="str">
        <f>IF('MODELO TANK'!D9870="","",'MODELO TANK'!D9870)</f>
        <v/>
      </c>
      <c r="C9822" s="4">
        <f>'MODELO TANK'!Q9870</f>
        <v>0</v>
      </c>
      <c r="D9822" s="22">
        <f>'MODELO TANK'!AM9870</f>
        <v>0</v>
      </c>
      <c r="E9822">
        <v>9819</v>
      </c>
    </row>
    <row r="9823" spans="1:5" x14ac:dyDescent="0.2">
      <c r="A9823" s="21">
        <f>'MODELO TANK'!A9871</f>
        <v>0</v>
      </c>
      <c r="B9823" s="4" t="str">
        <f>IF('MODELO TANK'!D9871="","",'MODELO TANK'!D9871)</f>
        <v/>
      </c>
      <c r="C9823" s="4">
        <f>'MODELO TANK'!Q9871</f>
        <v>0</v>
      </c>
      <c r="D9823" s="22">
        <f>'MODELO TANK'!AM9871</f>
        <v>0</v>
      </c>
      <c r="E9823">
        <v>9820</v>
      </c>
    </row>
    <row r="9824" spans="1:5" x14ac:dyDescent="0.2">
      <c r="A9824" s="21">
        <f>'MODELO TANK'!A9872</f>
        <v>0</v>
      </c>
      <c r="B9824" s="4" t="str">
        <f>IF('MODELO TANK'!D9872="","",'MODELO TANK'!D9872)</f>
        <v/>
      </c>
      <c r="C9824" s="4">
        <f>'MODELO TANK'!Q9872</f>
        <v>0</v>
      </c>
      <c r="D9824" s="22">
        <f>'MODELO TANK'!AM9872</f>
        <v>0</v>
      </c>
      <c r="E9824">
        <v>9821</v>
      </c>
    </row>
    <row r="9825" spans="1:5" x14ac:dyDescent="0.2">
      <c r="A9825" s="21">
        <f>'MODELO TANK'!A9873</f>
        <v>0</v>
      </c>
      <c r="B9825" s="4" t="str">
        <f>IF('MODELO TANK'!D9873="","",'MODELO TANK'!D9873)</f>
        <v/>
      </c>
      <c r="C9825" s="4">
        <f>'MODELO TANK'!Q9873</f>
        <v>0</v>
      </c>
      <c r="D9825" s="22">
        <f>'MODELO TANK'!AM9873</f>
        <v>0</v>
      </c>
      <c r="E9825">
        <v>9822</v>
      </c>
    </row>
    <row r="9826" spans="1:5" x14ac:dyDescent="0.2">
      <c r="A9826" s="21">
        <f>'MODELO TANK'!A9874</f>
        <v>0</v>
      </c>
      <c r="B9826" s="4" t="str">
        <f>IF('MODELO TANK'!D9874="","",'MODELO TANK'!D9874)</f>
        <v/>
      </c>
      <c r="C9826" s="4">
        <f>'MODELO TANK'!Q9874</f>
        <v>0</v>
      </c>
      <c r="D9826" s="22">
        <f>'MODELO TANK'!AM9874</f>
        <v>0</v>
      </c>
      <c r="E9826">
        <v>9823</v>
      </c>
    </row>
    <row r="9827" spans="1:5" x14ac:dyDescent="0.2">
      <c r="A9827" s="21">
        <f>'MODELO TANK'!A9875</f>
        <v>0</v>
      </c>
      <c r="B9827" s="4" t="str">
        <f>IF('MODELO TANK'!D9875="","",'MODELO TANK'!D9875)</f>
        <v/>
      </c>
      <c r="C9827" s="4">
        <f>'MODELO TANK'!Q9875</f>
        <v>0</v>
      </c>
      <c r="D9827" s="22">
        <f>'MODELO TANK'!AM9875</f>
        <v>0</v>
      </c>
      <c r="E9827">
        <v>9824</v>
      </c>
    </row>
    <row r="9828" spans="1:5" x14ac:dyDescent="0.2">
      <c r="A9828" s="21">
        <f>'MODELO TANK'!A9876</f>
        <v>0</v>
      </c>
      <c r="B9828" s="4" t="str">
        <f>IF('MODELO TANK'!D9876="","",'MODELO TANK'!D9876)</f>
        <v/>
      </c>
      <c r="C9828" s="4">
        <f>'MODELO TANK'!Q9876</f>
        <v>0</v>
      </c>
      <c r="D9828" s="22">
        <f>'MODELO TANK'!AM9876</f>
        <v>0</v>
      </c>
      <c r="E9828">
        <v>9825</v>
      </c>
    </row>
    <row r="9829" spans="1:5" x14ac:dyDescent="0.2">
      <c r="A9829" s="21">
        <f>'MODELO TANK'!A9877</f>
        <v>0</v>
      </c>
      <c r="B9829" s="4" t="str">
        <f>IF('MODELO TANK'!D9877="","",'MODELO TANK'!D9877)</f>
        <v/>
      </c>
      <c r="C9829" s="4">
        <f>'MODELO TANK'!Q9877</f>
        <v>0</v>
      </c>
      <c r="D9829" s="22">
        <f>'MODELO TANK'!AM9877</f>
        <v>0</v>
      </c>
      <c r="E9829">
        <v>9826</v>
      </c>
    </row>
    <row r="9830" spans="1:5" x14ac:dyDescent="0.2">
      <c r="A9830" s="21">
        <f>'MODELO TANK'!A9878</f>
        <v>0</v>
      </c>
      <c r="B9830" s="4" t="str">
        <f>IF('MODELO TANK'!D9878="","",'MODELO TANK'!D9878)</f>
        <v/>
      </c>
      <c r="C9830" s="4">
        <f>'MODELO TANK'!Q9878</f>
        <v>0</v>
      </c>
      <c r="D9830" s="22">
        <f>'MODELO TANK'!AM9878</f>
        <v>0</v>
      </c>
      <c r="E9830">
        <v>9827</v>
      </c>
    </row>
    <row r="9831" spans="1:5" x14ac:dyDescent="0.2">
      <c r="A9831" s="21">
        <f>'MODELO TANK'!A9879</f>
        <v>0</v>
      </c>
      <c r="B9831" s="4" t="str">
        <f>IF('MODELO TANK'!D9879="","",'MODELO TANK'!D9879)</f>
        <v/>
      </c>
      <c r="C9831" s="4">
        <f>'MODELO TANK'!Q9879</f>
        <v>0</v>
      </c>
      <c r="D9831" s="22">
        <f>'MODELO TANK'!AM9879</f>
        <v>0</v>
      </c>
      <c r="E9831">
        <v>9828</v>
      </c>
    </row>
    <row r="9832" spans="1:5" x14ac:dyDescent="0.2">
      <c r="A9832" s="21">
        <f>'MODELO TANK'!A9880</f>
        <v>0</v>
      </c>
      <c r="B9832" s="4" t="str">
        <f>IF('MODELO TANK'!D9880="","",'MODELO TANK'!D9880)</f>
        <v/>
      </c>
      <c r="C9832" s="4">
        <f>'MODELO TANK'!Q9880</f>
        <v>0</v>
      </c>
      <c r="D9832" s="22">
        <f>'MODELO TANK'!AM9880</f>
        <v>0</v>
      </c>
      <c r="E9832">
        <v>9829</v>
      </c>
    </row>
    <row r="9833" spans="1:5" x14ac:dyDescent="0.2">
      <c r="A9833" s="21">
        <f>'MODELO TANK'!A9881</f>
        <v>0</v>
      </c>
      <c r="B9833" s="4" t="str">
        <f>IF('MODELO TANK'!D9881="","",'MODELO TANK'!D9881)</f>
        <v/>
      </c>
      <c r="C9833" s="4">
        <f>'MODELO TANK'!Q9881</f>
        <v>0</v>
      </c>
      <c r="D9833" s="22">
        <f>'MODELO TANK'!AM9881</f>
        <v>0</v>
      </c>
      <c r="E9833">
        <v>9830</v>
      </c>
    </row>
    <row r="9834" spans="1:5" x14ac:dyDescent="0.2">
      <c r="A9834" s="21">
        <f>'MODELO TANK'!A9882</f>
        <v>0</v>
      </c>
      <c r="B9834" s="4" t="str">
        <f>IF('MODELO TANK'!D9882="","",'MODELO TANK'!D9882)</f>
        <v/>
      </c>
      <c r="C9834" s="4">
        <f>'MODELO TANK'!Q9882</f>
        <v>0</v>
      </c>
      <c r="D9834" s="22">
        <f>'MODELO TANK'!AM9882</f>
        <v>0</v>
      </c>
      <c r="E9834">
        <v>9831</v>
      </c>
    </row>
    <row r="9835" spans="1:5" x14ac:dyDescent="0.2">
      <c r="A9835" s="21">
        <f>'MODELO TANK'!A9883</f>
        <v>0</v>
      </c>
      <c r="B9835" s="4" t="str">
        <f>IF('MODELO TANK'!D9883="","",'MODELO TANK'!D9883)</f>
        <v/>
      </c>
      <c r="C9835" s="4">
        <f>'MODELO TANK'!Q9883</f>
        <v>0</v>
      </c>
      <c r="D9835" s="22">
        <f>'MODELO TANK'!AM9883</f>
        <v>0</v>
      </c>
      <c r="E9835">
        <v>9832</v>
      </c>
    </row>
    <row r="9836" spans="1:5" x14ac:dyDescent="0.2">
      <c r="A9836" s="21">
        <f>'MODELO TANK'!A9884</f>
        <v>0</v>
      </c>
      <c r="B9836" s="4" t="str">
        <f>IF('MODELO TANK'!D9884="","",'MODELO TANK'!D9884)</f>
        <v/>
      </c>
      <c r="C9836" s="4">
        <f>'MODELO TANK'!Q9884</f>
        <v>0</v>
      </c>
      <c r="D9836" s="22">
        <f>'MODELO TANK'!AM9884</f>
        <v>0</v>
      </c>
      <c r="E9836">
        <v>9833</v>
      </c>
    </row>
    <row r="9837" spans="1:5" x14ac:dyDescent="0.2">
      <c r="A9837" s="21">
        <f>'MODELO TANK'!A9885</f>
        <v>0</v>
      </c>
      <c r="B9837" s="4" t="str">
        <f>IF('MODELO TANK'!D9885="","",'MODELO TANK'!D9885)</f>
        <v/>
      </c>
      <c r="C9837" s="4">
        <f>'MODELO TANK'!Q9885</f>
        <v>0</v>
      </c>
      <c r="D9837" s="22">
        <f>'MODELO TANK'!AM9885</f>
        <v>0</v>
      </c>
      <c r="E9837">
        <v>9834</v>
      </c>
    </row>
    <row r="9838" spans="1:5" x14ac:dyDescent="0.2">
      <c r="A9838" s="21">
        <f>'MODELO TANK'!A9886</f>
        <v>0</v>
      </c>
      <c r="B9838" s="4" t="str">
        <f>IF('MODELO TANK'!D9886="","",'MODELO TANK'!D9886)</f>
        <v/>
      </c>
      <c r="C9838" s="4">
        <f>'MODELO TANK'!Q9886</f>
        <v>0</v>
      </c>
      <c r="D9838" s="22">
        <f>'MODELO TANK'!AM9886</f>
        <v>0</v>
      </c>
      <c r="E9838">
        <v>9835</v>
      </c>
    </row>
    <row r="9839" spans="1:5" x14ac:dyDescent="0.2">
      <c r="A9839" s="21">
        <f>'MODELO TANK'!A9887</f>
        <v>0</v>
      </c>
      <c r="B9839" s="4" t="str">
        <f>IF('MODELO TANK'!D9887="","",'MODELO TANK'!D9887)</f>
        <v/>
      </c>
      <c r="C9839" s="4">
        <f>'MODELO TANK'!Q9887</f>
        <v>0</v>
      </c>
      <c r="D9839" s="22">
        <f>'MODELO TANK'!AM9887</f>
        <v>0</v>
      </c>
      <c r="E9839">
        <v>9836</v>
      </c>
    </row>
    <row r="9840" spans="1:5" x14ac:dyDescent="0.2">
      <c r="A9840" s="21">
        <f>'MODELO TANK'!A9888</f>
        <v>0</v>
      </c>
      <c r="B9840" s="4" t="str">
        <f>IF('MODELO TANK'!D9888="","",'MODELO TANK'!D9888)</f>
        <v/>
      </c>
      <c r="C9840" s="4">
        <f>'MODELO TANK'!Q9888</f>
        <v>0</v>
      </c>
      <c r="D9840" s="22">
        <f>'MODELO TANK'!AM9888</f>
        <v>0</v>
      </c>
      <c r="E9840">
        <v>9837</v>
      </c>
    </row>
    <row r="9841" spans="1:5" x14ac:dyDescent="0.2">
      <c r="A9841" s="21">
        <f>'MODELO TANK'!A9889</f>
        <v>0</v>
      </c>
      <c r="B9841" s="4" t="str">
        <f>IF('MODELO TANK'!D9889="","",'MODELO TANK'!D9889)</f>
        <v/>
      </c>
      <c r="C9841" s="4">
        <f>'MODELO TANK'!Q9889</f>
        <v>0</v>
      </c>
      <c r="D9841" s="22">
        <f>'MODELO TANK'!AM9889</f>
        <v>0</v>
      </c>
      <c r="E9841">
        <v>9838</v>
      </c>
    </row>
    <row r="9842" spans="1:5" x14ac:dyDescent="0.2">
      <c r="A9842" s="21">
        <f>'MODELO TANK'!A9890</f>
        <v>0</v>
      </c>
      <c r="B9842" s="4" t="str">
        <f>IF('MODELO TANK'!D9890="","",'MODELO TANK'!D9890)</f>
        <v/>
      </c>
      <c r="C9842" s="4">
        <f>'MODELO TANK'!Q9890</f>
        <v>0</v>
      </c>
      <c r="D9842" s="22">
        <f>'MODELO TANK'!AM9890</f>
        <v>0</v>
      </c>
      <c r="E9842">
        <v>9839</v>
      </c>
    </row>
    <row r="9843" spans="1:5" x14ac:dyDescent="0.2">
      <c r="A9843" s="21">
        <f>'MODELO TANK'!A9891</f>
        <v>0</v>
      </c>
      <c r="B9843" s="4" t="str">
        <f>IF('MODELO TANK'!D9891="","",'MODELO TANK'!D9891)</f>
        <v/>
      </c>
      <c r="C9843" s="4">
        <f>'MODELO TANK'!Q9891</f>
        <v>0</v>
      </c>
      <c r="D9843" s="22">
        <f>'MODELO TANK'!AM9891</f>
        <v>0</v>
      </c>
      <c r="E9843">
        <v>9840</v>
      </c>
    </row>
    <row r="9844" spans="1:5" x14ac:dyDescent="0.2">
      <c r="A9844" s="21">
        <f>'MODELO TANK'!A9892</f>
        <v>0</v>
      </c>
      <c r="B9844" s="4" t="str">
        <f>IF('MODELO TANK'!D9892="","",'MODELO TANK'!D9892)</f>
        <v/>
      </c>
      <c r="C9844" s="4">
        <f>'MODELO TANK'!Q9892</f>
        <v>0</v>
      </c>
      <c r="D9844" s="22">
        <f>'MODELO TANK'!AM9892</f>
        <v>0</v>
      </c>
      <c r="E9844">
        <v>9841</v>
      </c>
    </row>
    <row r="9845" spans="1:5" x14ac:dyDescent="0.2">
      <c r="A9845" s="21">
        <f>'MODELO TANK'!A9893</f>
        <v>0</v>
      </c>
      <c r="B9845" s="4" t="str">
        <f>IF('MODELO TANK'!D9893="","",'MODELO TANK'!D9893)</f>
        <v/>
      </c>
      <c r="C9845" s="4">
        <f>'MODELO TANK'!Q9893</f>
        <v>0</v>
      </c>
      <c r="D9845" s="22">
        <f>'MODELO TANK'!AM9893</f>
        <v>0</v>
      </c>
      <c r="E9845">
        <v>9842</v>
      </c>
    </row>
    <row r="9846" spans="1:5" x14ac:dyDescent="0.2">
      <c r="A9846" s="21">
        <f>'MODELO TANK'!A9894</f>
        <v>0</v>
      </c>
      <c r="B9846" s="4" t="str">
        <f>IF('MODELO TANK'!D9894="","",'MODELO TANK'!D9894)</f>
        <v/>
      </c>
      <c r="C9846" s="4">
        <f>'MODELO TANK'!Q9894</f>
        <v>0</v>
      </c>
      <c r="D9846" s="22">
        <f>'MODELO TANK'!AM9894</f>
        <v>0</v>
      </c>
      <c r="E9846">
        <v>9843</v>
      </c>
    </row>
    <row r="9847" spans="1:5" x14ac:dyDescent="0.2">
      <c r="A9847" s="21">
        <f>'MODELO TANK'!A9895</f>
        <v>0</v>
      </c>
      <c r="B9847" s="4" t="str">
        <f>IF('MODELO TANK'!D9895="","",'MODELO TANK'!D9895)</f>
        <v/>
      </c>
      <c r="C9847" s="4">
        <f>'MODELO TANK'!Q9895</f>
        <v>0</v>
      </c>
      <c r="D9847" s="22">
        <f>'MODELO TANK'!AM9895</f>
        <v>0</v>
      </c>
      <c r="E9847">
        <v>9844</v>
      </c>
    </row>
    <row r="9848" spans="1:5" x14ac:dyDescent="0.2">
      <c r="A9848" s="21">
        <f>'MODELO TANK'!A9896</f>
        <v>0</v>
      </c>
      <c r="B9848" s="4" t="str">
        <f>IF('MODELO TANK'!D9896="","",'MODELO TANK'!D9896)</f>
        <v/>
      </c>
      <c r="C9848" s="4">
        <f>'MODELO TANK'!Q9896</f>
        <v>0</v>
      </c>
      <c r="D9848" s="22">
        <f>'MODELO TANK'!AM9896</f>
        <v>0</v>
      </c>
      <c r="E9848">
        <v>9845</v>
      </c>
    </row>
    <row r="9849" spans="1:5" x14ac:dyDescent="0.2">
      <c r="A9849" s="21">
        <f>'MODELO TANK'!A9897</f>
        <v>0</v>
      </c>
      <c r="B9849" s="4" t="str">
        <f>IF('MODELO TANK'!D9897="","",'MODELO TANK'!D9897)</f>
        <v/>
      </c>
      <c r="C9849" s="4">
        <f>'MODELO TANK'!Q9897</f>
        <v>0</v>
      </c>
      <c r="D9849" s="22">
        <f>'MODELO TANK'!AM9897</f>
        <v>0</v>
      </c>
      <c r="E9849">
        <v>9846</v>
      </c>
    </row>
    <row r="9850" spans="1:5" x14ac:dyDescent="0.2">
      <c r="A9850" s="21">
        <f>'MODELO TANK'!A9898</f>
        <v>0</v>
      </c>
      <c r="B9850" s="4" t="str">
        <f>IF('MODELO TANK'!D9898="","",'MODELO TANK'!D9898)</f>
        <v/>
      </c>
      <c r="C9850" s="4">
        <f>'MODELO TANK'!Q9898</f>
        <v>0</v>
      </c>
      <c r="D9850" s="22">
        <f>'MODELO TANK'!AM9898</f>
        <v>0</v>
      </c>
      <c r="E9850">
        <v>9847</v>
      </c>
    </row>
    <row r="9851" spans="1:5" x14ac:dyDescent="0.2">
      <c r="A9851" s="21">
        <f>'MODELO TANK'!A9899</f>
        <v>0</v>
      </c>
      <c r="B9851" s="4" t="str">
        <f>IF('MODELO TANK'!D9899="","",'MODELO TANK'!D9899)</f>
        <v/>
      </c>
      <c r="C9851" s="4">
        <f>'MODELO TANK'!Q9899</f>
        <v>0</v>
      </c>
      <c r="D9851" s="22">
        <f>'MODELO TANK'!AM9899</f>
        <v>0</v>
      </c>
      <c r="E9851">
        <v>9848</v>
      </c>
    </row>
    <row r="9852" spans="1:5" x14ac:dyDescent="0.2">
      <c r="A9852" s="21">
        <f>'MODELO TANK'!A9900</f>
        <v>0</v>
      </c>
      <c r="B9852" s="4" t="str">
        <f>IF('MODELO TANK'!D9900="","",'MODELO TANK'!D9900)</f>
        <v/>
      </c>
      <c r="C9852" s="4">
        <f>'MODELO TANK'!Q9900</f>
        <v>0</v>
      </c>
      <c r="D9852" s="22">
        <f>'MODELO TANK'!AM9900</f>
        <v>0</v>
      </c>
      <c r="E9852">
        <v>9849</v>
      </c>
    </row>
    <row r="9853" spans="1:5" x14ac:dyDescent="0.2">
      <c r="A9853" s="21">
        <f>'MODELO TANK'!A9901</f>
        <v>0</v>
      </c>
      <c r="B9853" s="4" t="str">
        <f>IF('MODELO TANK'!D9901="","",'MODELO TANK'!D9901)</f>
        <v/>
      </c>
      <c r="C9853" s="4">
        <f>'MODELO TANK'!Q9901</f>
        <v>0</v>
      </c>
      <c r="D9853" s="22">
        <f>'MODELO TANK'!AM9901</f>
        <v>0</v>
      </c>
      <c r="E9853">
        <v>9850</v>
      </c>
    </row>
    <row r="9854" spans="1:5" x14ac:dyDescent="0.2">
      <c r="A9854" s="21">
        <f>'MODELO TANK'!A9902</f>
        <v>0</v>
      </c>
      <c r="B9854" s="4" t="str">
        <f>IF('MODELO TANK'!D9902="","",'MODELO TANK'!D9902)</f>
        <v/>
      </c>
      <c r="C9854" s="4">
        <f>'MODELO TANK'!Q9902</f>
        <v>0</v>
      </c>
      <c r="D9854" s="22">
        <f>'MODELO TANK'!AM9902</f>
        <v>0</v>
      </c>
      <c r="E9854">
        <v>9851</v>
      </c>
    </row>
    <row r="9855" spans="1:5" x14ac:dyDescent="0.2">
      <c r="A9855" s="21">
        <f>'MODELO TANK'!A9903</f>
        <v>0</v>
      </c>
      <c r="B9855" s="4" t="str">
        <f>IF('MODELO TANK'!D9903="","",'MODELO TANK'!D9903)</f>
        <v/>
      </c>
      <c r="C9855" s="4">
        <f>'MODELO TANK'!Q9903</f>
        <v>0</v>
      </c>
      <c r="D9855" s="22">
        <f>'MODELO TANK'!AM9903</f>
        <v>0</v>
      </c>
      <c r="E9855">
        <v>9852</v>
      </c>
    </row>
    <row r="9856" spans="1:5" x14ac:dyDescent="0.2">
      <c r="A9856" s="21">
        <f>'MODELO TANK'!A9904</f>
        <v>0</v>
      </c>
      <c r="B9856" s="4" t="str">
        <f>IF('MODELO TANK'!D9904="","",'MODELO TANK'!D9904)</f>
        <v/>
      </c>
      <c r="C9856" s="4">
        <f>'MODELO TANK'!Q9904</f>
        <v>0</v>
      </c>
      <c r="D9856" s="22">
        <f>'MODELO TANK'!AM9904</f>
        <v>0</v>
      </c>
      <c r="E9856">
        <v>9853</v>
      </c>
    </row>
    <row r="9857" spans="1:5" x14ac:dyDescent="0.2">
      <c r="A9857" s="21">
        <f>'MODELO TANK'!A9905</f>
        <v>0</v>
      </c>
      <c r="B9857" s="4" t="str">
        <f>IF('MODELO TANK'!D9905="","",'MODELO TANK'!D9905)</f>
        <v/>
      </c>
      <c r="C9857" s="4">
        <f>'MODELO TANK'!Q9905</f>
        <v>0</v>
      </c>
      <c r="D9857" s="22">
        <f>'MODELO TANK'!AM9905</f>
        <v>0</v>
      </c>
      <c r="E9857">
        <v>9854</v>
      </c>
    </row>
    <row r="9858" spans="1:5" x14ac:dyDescent="0.2">
      <c r="A9858" s="21">
        <f>'MODELO TANK'!A9906</f>
        <v>0</v>
      </c>
      <c r="B9858" s="4" t="str">
        <f>IF('MODELO TANK'!D9906="","",'MODELO TANK'!D9906)</f>
        <v/>
      </c>
      <c r="C9858" s="4">
        <f>'MODELO TANK'!Q9906</f>
        <v>0</v>
      </c>
      <c r="D9858" s="22">
        <f>'MODELO TANK'!AM9906</f>
        <v>0</v>
      </c>
      <c r="E9858">
        <v>9855</v>
      </c>
    </row>
    <row r="9859" spans="1:5" x14ac:dyDescent="0.2">
      <c r="A9859" s="21">
        <f>'MODELO TANK'!A9907</f>
        <v>0</v>
      </c>
      <c r="B9859" s="4" t="str">
        <f>IF('MODELO TANK'!D9907="","",'MODELO TANK'!D9907)</f>
        <v/>
      </c>
      <c r="C9859" s="4">
        <f>'MODELO TANK'!Q9907</f>
        <v>0</v>
      </c>
      <c r="D9859" s="22">
        <f>'MODELO TANK'!AM9907</f>
        <v>0</v>
      </c>
      <c r="E9859">
        <v>9856</v>
      </c>
    </row>
    <row r="9860" spans="1:5" x14ac:dyDescent="0.2">
      <c r="A9860" s="21">
        <f>'MODELO TANK'!A9908</f>
        <v>0</v>
      </c>
      <c r="B9860" s="4" t="str">
        <f>IF('MODELO TANK'!D9908="","",'MODELO TANK'!D9908)</f>
        <v/>
      </c>
      <c r="C9860" s="4">
        <f>'MODELO TANK'!Q9908</f>
        <v>0</v>
      </c>
      <c r="D9860" s="22">
        <f>'MODELO TANK'!AM9908</f>
        <v>0</v>
      </c>
      <c r="E9860">
        <v>9857</v>
      </c>
    </row>
    <row r="9861" spans="1:5" x14ac:dyDescent="0.2">
      <c r="A9861" s="21">
        <f>'MODELO TANK'!A9909</f>
        <v>0</v>
      </c>
      <c r="B9861" s="4" t="str">
        <f>IF('MODELO TANK'!D9909="","",'MODELO TANK'!D9909)</f>
        <v/>
      </c>
      <c r="C9861" s="4">
        <f>'MODELO TANK'!Q9909</f>
        <v>0</v>
      </c>
      <c r="D9861" s="22">
        <f>'MODELO TANK'!AM9909</f>
        <v>0</v>
      </c>
      <c r="E9861">
        <v>9858</v>
      </c>
    </row>
    <row r="9862" spans="1:5" x14ac:dyDescent="0.2">
      <c r="A9862" s="21">
        <f>'MODELO TANK'!A9910</f>
        <v>0</v>
      </c>
      <c r="B9862" s="4" t="str">
        <f>IF('MODELO TANK'!D9910="","",'MODELO TANK'!D9910)</f>
        <v/>
      </c>
      <c r="C9862" s="4">
        <f>'MODELO TANK'!Q9910</f>
        <v>0</v>
      </c>
      <c r="D9862" s="22">
        <f>'MODELO TANK'!AM9910</f>
        <v>0</v>
      </c>
      <c r="E9862">
        <v>9859</v>
      </c>
    </row>
    <row r="9863" spans="1:5" x14ac:dyDescent="0.2">
      <c r="A9863" s="21">
        <f>'MODELO TANK'!A9911</f>
        <v>0</v>
      </c>
      <c r="B9863" s="4" t="str">
        <f>IF('MODELO TANK'!D9911="","",'MODELO TANK'!D9911)</f>
        <v/>
      </c>
      <c r="C9863" s="4">
        <f>'MODELO TANK'!Q9911</f>
        <v>0</v>
      </c>
      <c r="D9863" s="22">
        <f>'MODELO TANK'!AM9911</f>
        <v>0</v>
      </c>
      <c r="E9863">
        <v>9860</v>
      </c>
    </row>
    <row r="9864" spans="1:5" x14ac:dyDescent="0.2">
      <c r="A9864" s="21">
        <f>'MODELO TANK'!A9912</f>
        <v>0</v>
      </c>
      <c r="B9864" s="4" t="str">
        <f>IF('MODELO TANK'!D9912="","",'MODELO TANK'!D9912)</f>
        <v/>
      </c>
      <c r="C9864" s="4">
        <f>'MODELO TANK'!Q9912</f>
        <v>0</v>
      </c>
      <c r="D9864" s="22">
        <f>'MODELO TANK'!AM9912</f>
        <v>0</v>
      </c>
      <c r="E9864">
        <v>9861</v>
      </c>
    </row>
    <row r="9865" spans="1:5" x14ac:dyDescent="0.2">
      <c r="A9865" s="21">
        <f>'MODELO TANK'!A9913</f>
        <v>0</v>
      </c>
      <c r="B9865" s="4" t="str">
        <f>IF('MODELO TANK'!D9913="","",'MODELO TANK'!D9913)</f>
        <v/>
      </c>
      <c r="C9865" s="4">
        <f>'MODELO TANK'!Q9913</f>
        <v>0</v>
      </c>
      <c r="D9865" s="22">
        <f>'MODELO TANK'!AM9913</f>
        <v>0</v>
      </c>
      <c r="E9865">
        <v>9862</v>
      </c>
    </row>
    <row r="9866" spans="1:5" x14ac:dyDescent="0.2">
      <c r="A9866" s="21">
        <f>'MODELO TANK'!A9914</f>
        <v>0</v>
      </c>
      <c r="B9866" s="4" t="str">
        <f>IF('MODELO TANK'!D9914="","",'MODELO TANK'!D9914)</f>
        <v/>
      </c>
      <c r="C9866" s="4">
        <f>'MODELO TANK'!Q9914</f>
        <v>0</v>
      </c>
      <c r="D9866" s="22">
        <f>'MODELO TANK'!AM9914</f>
        <v>0</v>
      </c>
      <c r="E9866">
        <v>9863</v>
      </c>
    </row>
    <row r="9867" spans="1:5" x14ac:dyDescent="0.2">
      <c r="A9867" s="21">
        <f>'MODELO TANK'!A9915</f>
        <v>0</v>
      </c>
      <c r="B9867" s="4" t="str">
        <f>IF('MODELO TANK'!D9915="","",'MODELO TANK'!D9915)</f>
        <v/>
      </c>
      <c r="C9867" s="4">
        <f>'MODELO TANK'!Q9915</f>
        <v>0</v>
      </c>
      <c r="D9867" s="22">
        <f>'MODELO TANK'!AM9915</f>
        <v>0</v>
      </c>
      <c r="E9867">
        <v>9864</v>
      </c>
    </row>
    <row r="9868" spans="1:5" x14ac:dyDescent="0.2">
      <c r="A9868" s="21">
        <f>'MODELO TANK'!A9916</f>
        <v>0</v>
      </c>
      <c r="B9868" s="4" t="str">
        <f>IF('MODELO TANK'!D9916="","",'MODELO TANK'!D9916)</f>
        <v/>
      </c>
      <c r="C9868" s="4">
        <f>'MODELO TANK'!Q9916</f>
        <v>0</v>
      </c>
      <c r="D9868" s="22">
        <f>'MODELO TANK'!AM9916</f>
        <v>0</v>
      </c>
      <c r="E9868">
        <v>9865</v>
      </c>
    </row>
    <row r="9869" spans="1:5" x14ac:dyDescent="0.2">
      <c r="A9869" s="21">
        <f>'MODELO TANK'!A9917</f>
        <v>0</v>
      </c>
      <c r="B9869" s="4" t="str">
        <f>IF('MODELO TANK'!D9917="","",'MODELO TANK'!D9917)</f>
        <v/>
      </c>
      <c r="C9869" s="4">
        <f>'MODELO TANK'!Q9917</f>
        <v>0</v>
      </c>
      <c r="D9869" s="22">
        <f>'MODELO TANK'!AM9917</f>
        <v>0</v>
      </c>
      <c r="E9869">
        <v>9866</v>
      </c>
    </row>
    <row r="9870" spans="1:5" x14ac:dyDescent="0.2">
      <c r="A9870" s="21">
        <f>'MODELO TANK'!A9918</f>
        <v>0</v>
      </c>
      <c r="B9870" s="4" t="str">
        <f>IF('MODELO TANK'!D9918="","",'MODELO TANK'!D9918)</f>
        <v/>
      </c>
      <c r="C9870" s="4">
        <f>'MODELO TANK'!Q9918</f>
        <v>0</v>
      </c>
      <c r="D9870" s="22">
        <f>'MODELO TANK'!AM9918</f>
        <v>0</v>
      </c>
      <c r="E9870">
        <v>9867</v>
      </c>
    </row>
    <row r="9871" spans="1:5" x14ac:dyDescent="0.2">
      <c r="A9871" s="21">
        <f>'MODELO TANK'!A9919</f>
        <v>0</v>
      </c>
      <c r="B9871" s="4" t="str">
        <f>IF('MODELO TANK'!D9919="","",'MODELO TANK'!D9919)</f>
        <v/>
      </c>
      <c r="C9871" s="4">
        <f>'MODELO TANK'!Q9919</f>
        <v>0</v>
      </c>
      <c r="D9871" s="22">
        <f>'MODELO TANK'!AM9919</f>
        <v>0</v>
      </c>
      <c r="E9871">
        <v>9868</v>
      </c>
    </row>
    <row r="9872" spans="1:5" x14ac:dyDescent="0.2">
      <c r="A9872" s="21">
        <f>'MODELO TANK'!A9920</f>
        <v>0</v>
      </c>
      <c r="B9872" s="4" t="str">
        <f>IF('MODELO TANK'!D9920="","",'MODELO TANK'!D9920)</f>
        <v/>
      </c>
      <c r="C9872" s="4">
        <f>'MODELO TANK'!Q9920</f>
        <v>0</v>
      </c>
      <c r="D9872" s="22">
        <f>'MODELO TANK'!AM9920</f>
        <v>0</v>
      </c>
      <c r="E9872">
        <v>9869</v>
      </c>
    </row>
    <row r="9873" spans="1:5" x14ac:dyDescent="0.2">
      <c r="A9873" s="21">
        <f>'MODELO TANK'!A9921</f>
        <v>0</v>
      </c>
      <c r="B9873" s="4" t="str">
        <f>IF('MODELO TANK'!D9921="","",'MODELO TANK'!D9921)</f>
        <v/>
      </c>
      <c r="C9873" s="4">
        <f>'MODELO TANK'!Q9921</f>
        <v>0</v>
      </c>
      <c r="D9873" s="22">
        <f>'MODELO TANK'!AM9921</f>
        <v>0</v>
      </c>
      <c r="E9873">
        <v>9870</v>
      </c>
    </row>
    <row r="9874" spans="1:5" x14ac:dyDescent="0.2">
      <c r="A9874" s="21">
        <f>'MODELO TANK'!A9922</f>
        <v>0</v>
      </c>
      <c r="B9874" s="4" t="str">
        <f>IF('MODELO TANK'!D9922="","",'MODELO TANK'!D9922)</f>
        <v/>
      </c>
      <c r="C9874" s="4">
        <f>'MODELO TANK'!Q9922</f>
        <v>0</v>
      </c>
      <c r="D9874" s="22">
        <f>'MODELO TANK'!AM9922</f>
        <v>0</v>
      </c>
      <c r="E9874">
        <v>9871</v>
      </c>
    </row>
    <row r="9875" spans="1:5" x14ac:dyDescent="0.2">
      <c r="A9875" s="21">
        <f>'MODELO TANK'!A9923</f>
        <v>0</v>
      </c>
      <c r="B9875" s="4" t="str">
        <f>IF('MODELO TANK'!D9923="","",'MODELO TANK'!D9923)</f>
        <v/>
      </c>
      <c r="C9875" s="4">
        <f>'MODELO TANK'!Q9923</f>
        <v>0</v>
      </c>
      <c r="D9875" s="22">
        <f>'MODELO TANK'!AM9923</f>
        <v>0</v>
      </c>
      <c r="E9875">
        <v>9872</v>
      </c>
    </row>
    <row r="9876" spans="1:5" x14ac:dyDescent="0.2">
      <c r="A9876" s="21">
        <f>'MODELO TANK'!A9924</f>
        <v>0</v>
      </c>
      <c r="B9876" s="4" t="str">
        <f>IF('MODELO TANK'!D9924="","",'MODELO TANK'!D9924)</f>
        <v/>
      </c>
      <c r="C9876" s="4">
        <f>'MODELO TANK'!Q9924</f>
        <v>0</v>
      </c>
      <c r="D9876" s="22">
        <f>'MODELO TANK'!AM9924</f>
        <v>0</v>
      </c>
      <c r="E9876">
        <v>9873</v>
      </c>
    </row>
    <row r="9877" spans="1:5" x14ac:dyDescent="0.2">
      <c r="A9877" s="21">
        <f>'MODELO TANK'!A9925</f>
        <v>0</v>
      </c>
      <c r="B9877" s="4" t="str">
        <f>IF('MODELO TANK'!D9925="","",'MODELO TANK'!D9925)</f>
        <v/>
      </c>
      <c r="C9877" s="4">
        <f>'MODELO TANK'!Q9925</f>
        <v>0</v>
      </c>
      <c r="D9877" s="22">
        <f>'MODELO TANK'!AM9925</f>
        <v>0</v>
      </c>
      <c r="E9877">
        <v>9874</v>
      </c>
    </row>
    <row r="9878" spans="1:5" x14ac:dyDescent="0.2">
      <c r="A9878" s="21">
        <f>'MODELO TANK'!A9926</f>
        <v>0</v>
      </c>
      <c r="B9878" s="4" t="str">
        <f>IF('MODELO TANK'!D9926="","",'MODELO TANK'!D9926)</f>
        <v/>
      </c>
      <c r="C9878" s="4">
        <f>'MODELO TANK'!Q9926</f>
        <v>0</v>
      </c>
      <c r="D9878" s="22">
        <f>'MODELO TANK'!AM9926</f>
        <v>0</v>
      </c>
      <c r="E9878">
        <v>9875</v>
      </c>
    </row>
    <row r="9879" spans="1:5" x14ac:dyDescent="0.2">
      <c r="A9879" s="21">
        <f>'MODELO TANK'!A9927</f>
        <v>0</v>
      </c>
      <c r="B9879" s="4" t="str">
        <f>IF('MODELO TANK'!D9927="","",'MODELO TANK'!D9927)</f>
        <v/>
      </c>
      <c r="C9879" s="4">
        <f>'MODELO TANK'!Q9927</f>
        <v>0</v>
      </c>
      <c r="D9879" s="22">
        <f>'MODELO TANK'!AM9927</f>
        <v>0</v>
      </c>
      <c r="E9879">
        <v>9876</v>
      </c>
    </row>
    <row r="9880" spans="1:5" x14ac:dyDescent="0.2">
      <c r="A9880" s="21">
        <f>'MODELO TANK'!A9928</f>
        <v>0</v>
      </c>
      <c r="B9880" s="4" t="str">
        <f>IF('MODELO TANK'!D9928="","",'MODELO TANK'!D9928)</f>
        <v/>
      </c>
      <c r="C9880" s="4">
        <f>'MODELO TANK'!Q9928</f>
        <v>0</v>
      </c>
      <c r="D9880" s="22">
        <f>'MODELO TANK'!AM9928</f>
        <v>0</v>
      </c>
      <c r="E9880">
        <v>9877</v>
      </c>
    </row>
    <row r="9881" spans="1:5" x14ac:dyDescent="0.2">
      <c r="A9881" s="21">
        <f>'MODELO TANK'!A9929</f>
        <v>0</v>
      </c>
      <c r="B9881" s="4" t="str">
        <f>IF('MODELO TANK'!D9929="","",'MODELO TANK'!D9929)</f>
        <v/>
      </c>
      <c r="C9881" s="4">
        <f>'MODELO TANK'!Q9929</f>
        <v>0</v>
      </c>
      <c r="D9881" s="22">
        <f>'MODELO TANK'!AM9929</f>
        <v>0</v>
      </c>
      <c r="E9881">
        <v>9878</v>
      </c>
    </row>
    <row r="9882" spans="1:5" x14ac:dyDescent="0.2">
      <c r="A9882" s="21">
        <f>'MODELO TANK'!A9930</f>
        <v>0</v>
      </c>
      <c r="B9882" s="4" t="str">
        <f>IF('MODELO TANK'!D9930="","",'MODELO TANK'!D9930)</f>
        <v/>
      </c>
      <c r="C9882" s="4">
        <f>'MODELO TANK'!Q9930</f>
        <v>0</v>
      </c>
      <c r="D9882" s="22">
        <f>'MODELO TANK'!AM9930</f>
        <v>0</v>
      </c>
      <c r="E9882">
        <v>9879</v>
      </c>
    </row>
    <row r="9883" spans="1:5" x14ac:dyDescent="0.2">
      <c r="A9883" s="21">
        <f>'MODELO TANK'!A9931</f>
        <v>0</v>
      </c>
      <c r="B9883" s="4" t="str">
        <f>IF('MODELO TANK'!D9931="","",'MODELO TANK'!D9931)</f>
        <v/>
      </c>
      <c r="C9883" s="4">
        <f>'MODELO TANK'!Q9931</f>
        <v>0</v>
      </c>
      <c r="D9883" s="22">
        <f>'MODELO TANK'!AM9931</f>
        <v>0</v>
      </c>
      <c r="E9883">
        <v>9880</v>
      </c>
    </row>
    <row r="9884" spans="1:5" x14ac:dyDescent="0.2">
      <c r="A9884" s="21">
        <f>'MODELO TANK'!A9932</f>
        <v>0</v>
      </c>
      <c r="B9884" s="4" t="str">
        <f>IF('MODELO TANK'!D9932="","",'MODELO TANK'!D9932)</f>
        <v/>
      </c>
      <c r="C9884" s="4">
        <f>'MODELO TANK'!Q9932</f>
        <v>0</v>
      </c>
      <c r="D9884" s="22">
        <f>'MODELO TANK'!AM9932</f>
        <v>0</v>
      </c>
      <c r="E9884">
        <v>9881</v>
      </c>
    </row>
    <row r="9885" spans="1:5" x14ac:dyDescent="0.2">
      <c r="A9885" s="21">
        <f>'MODELO TANK'!A9933</f>
        <v>0</v>
      </c>
      <c r="B9885" s="4" t="str">
        <f>IF('MODELO TANK'!D9933="","",'MODELO TANK'!D9933)</f>
        <v/>
      </c>
      <c r="C9885" s="4">
        <f>'MODELO TANK'!Q9933</f>
        <v>0</v>
      </c>
      <c r="D9885" s="22">
        <f>'MODELO TANK'!AM9933</f>
        <v>0</v>
      </c>
      <c r="E9885">
        <v>9882</v>
      </c>
    </row>
    <row r="9886" spans="1:5" x14ac:dyDescent="0.2">
      <c r="A9886" s="21">
        <f>'MODELO TANK'!A9934</f>
        <v>0</v>
      </c>
      <c r="B9886" s="4" t="str">
        <f>IF('MODELO TANK'!D9934="","",'MODELO TANK'!D9934)</f>
        <v/>
      </c>
      <c r="C9886" s="4">
        <f>'MODELO TANK'!Q9934</f>
        <v>0</v>
      </c>
      <c r="D9886" s="22">
        <f>'MODELO TANK'!AM9934</f>
        <v>0</v>
      </c>
      <c r="E9886">
        <v>9883</v>
      </c>
    </row>
    <row r="9887" spans="1:5" x14ac:dyDescent="0.2">
      <c r="A9887" s="21">
        <f>'MODELO TANK'!A9935</f>
        <v>0</v>
      </c>
      <c r="B9887" s="4" t="str">
        <f>IF('MODELO TANK'!D9935="","",'MODELO TANK'!D9935)</f>
        <v/>
      </c>
      <c r="C9887" s="4">
        <f>'MODELO TANK'!Q9935</f>
        <v>0</v>
      </c>
      <c r="D9887" s="22">
        <f>'MODELO TANK'!AM9935</f>
        <v>0</v>
      </c>
      <c r="E9887">
        <v>9884</v>
      </c>
    </row>
    <row r="9888" spans="1:5" x14ac:dyDescent="0.2">
      <c r="A9888" s="21">
        <f>'MODELO TANK'!A9936</f>
        <v>0</v>
      </c>
      <c r="B9888" s="4" t="str">
        <f>IF('MODELO TANK'!D9936="","",'MODELO TANK'!D9936)</f>
        <v/>
      </c>
      <c r="C9888" s="4">
        <f>'MODELO TANK'!Q9936</f>
        <v>0</v>
      </c>
      <c r="D9888" s="22">
        <f>'MODELO TANK'!AM9936</f>
        <v>0</v>
      </c>
      <c r="E9888">
        <v>9885</v>
      </c>
    </row>
    <row r="9889" spans="1:5" x14ac:dyDescent="0.2">
      <c r="A9889" s="21">
        <f>'MODELO TANK'!A9937</f>
        <v>0</v>
      </c>
      <c r="B9889" s="4" t="str">
        <f>IF('MODELO TANK'!D9937="","",'MODELO TANK'!D9937)</f>
        <v/>
      </c>
      <c r="C9889" s="4">
        <f>'MODELO TANK'!Q9937</f>
        <v>0</v>
      </c>
      <c r="D9889" s="22">
        <f>'MODELO TANK'!AM9937</f>
        <v>0</v>
      </c>
      <c r="E9889">
        <v>9886</v>
      </c>
    </row>
    <row r="9890" spans="1:5" x14ac:dyDescent="0.2">
      <c r="A9890" s="21">
        <f>'MODELO TANK'!A9938</f>
        <v>0</v>
      </c>
      <c r="B9890" s="4" t="str">
        <f>IF('MODELO TANK'!D9938="","",'MODELO TANK'!D9938)</f>
        <v/>
      </c>
      <c r="C9890" s="4">
        <f>'MODELO TANK'!Q9938</f>
        <v>0</v>
      </c>
      <c r="D9890" s="22">
        <f>'MODELO TANK'!AM9938</f>
        <v>0</v>
      </c>
      <c r="E9890">
        <v>9887</v>
      </c>
    </row>
    <row r="9891" spans="1:5" x14ac:dyDescent="0.2">
      <c r="A9891" s="21">
        <f>'MODELO TANK'!A9939</f>
        <v>0</v>
      </c>
      <c r="B9891" s="4" t="str">
        <f>IF('MODELO TANK'!D9939="","",'MODELO TANK'!D9939)</f>
        <v/>
      </c>
      <c r="C9891" s="4">
        <f>'MODELO TANK'!Q9939</f>
        <v>0</v>
      </c>
      <c r="D9891" s="22">
        <f>'MODELO TANK'!AM9939</f>
        <v>0</v>
      </c>
      <c r="E9891">
        <v>9888</v>
      </c>
    </row>
    <row r="9892" spans="1:5" x14ac:dyDescent="0.2">
      <c r="A9892" s="21">
        <f>'MODELO TANK'!A9940</f>
        <v>0</v>
      </c>
      <c r="B9892" s="4" t="str">
        <f>IF('MODELO TANK'!D9940="","",'MODELO TANK'!D9940)</f>
        <v/>
      </c>
      <c r="C9892" s="4">
        <f>'MODELO TANK'!Q9940</f>
        <v>0</v>
      </c>
      <c r="D9892" s="22">
        <f>'MODELO TANK'!AM9940</f>
        <v>0</v>
      </c>
      <c r="E9892">
        <v>9889</v>
      </c>
    </row>
    <row r="9893" spans="1:5" x14ac:dyDescent="0.2">
      <c r="A9893" s="21">
        <f>'MODELO TANK'!A9941</f>
        <v>0</v>
      </c>
      <c r="B9893" s="4" t="str">
        <f>IF('MODELO TANK'!D9941="","",'MODELO TANK'!D9941)</f>
        <v/>
      </c>
      <c r="C9893" s="4">
        <f>'MODELO TANK'!Q9941</f>
        <v>0</v>
      </c>
      <c r="D9893" s="22">
        <f>'MODELO TANK'!AM9941</f>
        <v>0</v>
      </c>
      <c r="E9893">
        <v>9890</v>
      </c>
    </row>
    <row r="9894" spans="1:5" x14ac:dyDescent="0.2">
      <c r="A9894" s="21">
        <f>'MODELO TANK'!A9942</f>
        <v>0</v>
      </c>
      <c r="B9894" s="4" t="str">
        <f>IF('MODELO TANK'!D9942="","",'MODELO TANK'!D9942)</f>
        <v/>
      </c>
      <c r="C9894" s="4">
        <f>'MODELO TANK'!Q9942</f>
        <v>0</v>
      </c>
      <c r="D9894" s="22">
        <f>'MODELO TANK'!AM9942</f>
        <v>0</v>
      </c>
      <c r="E9894">
        <v>9891</v>
      </c>
    </row>
    <row r="9895" spans="1:5" x14ac:dyDescent="0.2">
      <c r="A9895" s="21">
        <f>'MODELO TANK'!A9943</f>
        <v>0</v>
      </c>
      <c r="B9895" s="4" t="str">
        <f>IF('MODELO TANK'!D9943="","",'MODELO TANK'!D9943)</f>
        <v/>
      </c>
      <c r="C9895" s="4">
        <f>'MODELO TANK'!Q9943</f>
        <v>0</v>
      </c>
      <c r="D9895" s="22">
        <f>'MODELO TANK'!AM9943</f>
        <v>0</v>
      </c>
      <c r="E9895">
        <v>9892</v>
      </c>
    </row>
    <row r="9896" spans="1:5" x14ac:dyDescent="0.2">
      <c r="A9896" s="21">
        <f>'MODELO TANK'!A9944</f>
        <v>0</v>
      </c>
      <c r="B9896" s="4" t="str">
        <f>IF('MODELO TANK'!D9944="","",'MODELO TANK'!D9944)</f>
        <v/>
      </c>
      <c r="C9896" s="4">
        <f>'MODELO TANK'!Q9944</f>
        <v>0</v>
      </c>
      <c r="D9896" s="22">
        <f>'MODELO TANK'!AM9944</f>
        <v>0</v>
      </c>
      <c r="E9896">
        <v>9893</v>
      </c>
    </row>
    <row r="9897" spans="1:5" x14ac:dyDescent="0.2">
      <c r="A9897" s="21">
        <f>'MODELO TANK'!A9945</f>
        <v>0</v>
      </c>
      <c r="B9897" s="4" t="str">
        <f>IF('MODELO TANK'!D9945="","",'MODELO TANK'!D9945)</f>
        <v/>
      </c>
      <c r="C9897" s="4">
        <f>'MODELO TANK'!Q9945</f>
        <v>0</v>
      </c>
      <c r="D9897" s="22">
        <f>'MODELO TANK'!AM9945</f>
        <v>0</v>
      </c>
      <c r="E9897">
        <v>9894</v>
      </c>
    </row>
    <row r="9898" spans="1:5" x14ac:dyDescent="0.2">
      <c r="A9898" s="21">
        <f>'MODELO TANK'!A9946</f>
        <v>0</v>
      </c>
      <c r="B9898" s="4" t="str">
        <f>IF('MODELO TANK'!D9946="","",'MODELO TANK'!D9946)</f>
        <v/>
      </c>
      <c r="C9898" s="4">
        <f>'MODELO TANK'!Q9946</f>
        <v>0</v>
      </c>
      <c r="D9898" s="22">
        <f>'MODELO TANK'!AM9946</f>
        <v>0</v>
      </c>
      <c r="E9898">
        <v>9895</v>
      </c>
    </row>
    <row r="9899" spans="1:5" x14ac:dyDescent="0.2">
      <c r="A9899" s="21">
        <f>'MODELO TANK'!A9947</f>
        <v>0</v>
      </c>
      <c r="B9899" s="4" t="str">
        <f>IF('MODELO TANK'!D9947="","",'MODELO TANK'!D9947)</f>
        <v/>
      </c>
      <c r="C9899" s="4">
        <f>'MODELO TANK'!Q9947</f>
        <v>0</v>
      </c>
      <c r="D9899" s="22">
        <f>'MODELO TANK'!AM9947</f>
        <v>0</v>
      </c>
      <c r="E9899">
        <v>9896</v>
      </c>
    </row>
    <row r="9900" spans="1:5" x14ac:dyDescent="0.2">
      <c r="A9900" s="21">
        <f>'MODELO TANK'!A9948</f>
        <v>0</v>
      </c>
      <c r="B9900" s="4" t="str">
        <f>IF('MODELO TANK'!D9948="","",'MODELO TANK'!D9948)</f>
        <v/>
      </c>
      <c r="C9900" s="4">
        <f>'MODELO TANK'!Q9948</f>
        <v>0</v>
      </c>
      <c r="D9900" s="22">
        <f>'MODELO TANK'!AM9948</f>
        <v>0</v>
      </c>
      <c r="E9900">
        <v>9897</v>
      </c>
    </row>
    <row r="9901" spans="1:5" x14ac:dyDescent="0.2">
      <c r="A9901" s="21">
        <f>'MODELO TANK'!A9949</f>
        <v>0</v>
      </c>
      <c r="B9901" s="4" t="str">
        <f>IF('MODELO TANK'!D9949="","",'MODELO TANK'!D9949)</f>
        <v/>
      </c>
      <c r="C9901" s="4">
        <f>'MODELO TANK'!Q9949</f>
        <v>0</v>
      </c>
      <c r="D9901" s="22">
        <f>'MODELO TANK'!AM9949</f>
        <v>0</v>
      </c>
      <c r="E9901">
        <v>9898</v>
      </c>
    </row>
    <row r="9902" spans="1:5" x14ac:dyDescent="0.2">
      <c r="A9902" s="21">
        <f>'MODELO TANK'!A9950</f>
        <v>0</v>
      </c>
      <c r="B9902" s="4" t="str">
        <f>IF('MODELO TANK'!D9950="","",'MODELO TANK'!D9950)</f>
        <v/>
      </c>
      <c r="C9902" s="4">
        <f>'MODELO TANK'!Q9950</f>
        <v>0</v>
      </c>
      <c r="D9902" s="22">
        <f>'MODELO TANK'!AM9950</f>
        <v>0</v>
      </c>
      <c r="E9902">
        <v>9899</v>
      </c>
    </row>
    <row r="9903" spans="1:5" x14ac:dyDescent="0.2">
      <c r="A9903" s="21">
        <f>'MODELO TANK'!A9951</f>
        <v>0</v>
      </c>
      <c r="B9903" s="4" t="str">
        <f>IF('MODELO TANK'!D9951="","",'MODELO TANK'!D9951)</f>
        <v/>
      </c>
      <c r="C9903" s="4">
        <f>'MODELO TANK'!Q9951</f>
        <v>0</v>
      </c>
      <c r="D9903" s="22">
        <f>'MODELO TANK'!AM9951</f>
        <v>0</v>
      </c>
      <c r="E9903">
        <v>9900</v>
      </c>
    </row>
    <row r="9904" spans="1:5" x14ac:dyDescent="0.2">
      <c r="A9904" s="21">
        <f>'MODELO TANK'!A9952</f>
        <v>0</v>
      </c>
      <c r="B9904" s="4" t="str">
        <f>IF('MODELO TANK'!D9952="","",'MODELO TANK'!D9952)</f>
        <v/>
      </c>
      <c r="C9904" s="4">
        <f>'MODELO TANK'!Q9952</f>
        <v>0</v>
      </c>
      <c r="D9904" s="22">
        <f>'MODELO TANK'!AM9952</f>
        <v>0</v>
      </c>
      <c r="E9904">
        <v>9901</v>
      </c>
    </row>
    <row r="9905" spans="1:5" x14ac:dyDescent="0.2">
      <c r="A9905" s="21">
        <f>'MODELO TANK'!A9953</f>
        <v>0</v>
      </c>
      <c r="B9905" s="4" t="str">
        <f>IF('MODELO TANK'!D9953="","",'MODELO TANK'!D9953)</f>
        <v/>
      </c>
      <c r="C9905" s="4">
        <f>'MODELO TANK'!Q9953</f>
        <v>0</v>
      </c>
      <c r="D9905" s="22">
        <f>'MODELO TANK'!AM9953</f>
        <v>0</v>
      </c>
      <c r="E9905">
        <v>9902</v>
      </c>
    </row>
    <row r="9906" spans="1:5" x14ac:dyDescent="0.2">
      <c r="A9906" s="21">
        <f>'MODELO TANK'!A9954</f>
        <v>0</v>
      </c>
      <c r="B9906" s="4" t="str">
        <f>IF('MODELO TANK'!D9954="","",'MODELO TANK'!D9954)</f>
        <v/>
      </c>
      <c r="C9906" s="4">
        <f>'MODELO TANK'!Q9954</f>
        <v>0</v>
      </c>
      <c r="D9906" s="22">
        <f>'MODELO TANK'!AM9954</f>
        <v>0</v>
      </c>
      <c r="E9906">
        <v>9903</v>
      </c>
    </row>
    <row r="9907" spans="1:5" x14ac:dyDescent="0.2">
      <c r="A9907" s="21">
        <f>'MODELO TANK'!A9955</f>
        <v>0</v>
      </c>
      <c r="B9907" s="4" t="str">
        <f>IF('MODELO TANK'!D9955="","",'MODELO TANK'!D9955)</f>
        <v/>
      </c>
      <c r="C9907" s="4">
        <f>'MODELO TANK'!Q9955</f>
        <v>0</v>
      </c>
      <c r="D9907" s="22">
        <f>'MODELO TANK'!AM9955</f>
        <v>0</v>
      </c>
      <c r="E9907">
        <v>9904</v>
      </c>
    </row>
    <row r="9908" spans="1:5" x14ac:dyDescent="0.2">
      <c r="A9908" s="21">
        <f>'MODELO TANK'!A9956</f>
        <v>0</v>
      </c>
      <c r="B9908" s="4" t="str">
        <f>IF('MODELO TANK'!D9956="","",'MODELO TANK'!D9956)</f>
        <v/>
      </c>
      <c r="C9908" s="4">
        <f>'MODELO TANK'!Q9956</f>
        <v>0</v>
      </c>
      <c r="D9908" s="22">
        <f>'MODELO TANK'!AM9956</f>
        <v>0</v>
      </c>
      <c r="E9908">
        <v>9905</v>
      </c>
    </row>
    <row r="9909" spans="1:5" x14ac:dyDescent="0.2">
      <c r="A9909" s="21">
        <f>'MODELO TANK'!A9957</f>
        <v>0</v>
      </c>
      <c r="B9909" s="4" t="str">
        <f>IF('MODELO TANK'!D9957="","",'MODELO TANK'!D9957)</f>
        <v/>
      </c>
      <c r="C9909" s="4">
        <f>'MODELO TANK'!Q9957</f>
        <v>0</v>
      </c>
      <c r="D9909" s="22">
        <f>'MODELO TANK'!AM9957</f>
        <v>0</v>
      </c>
      <c r="E9909">
        <v>9906</v>
      </c>
    </row>
    <row r="9910" spans="1:5" x14ac:dyDescent="0.2">
      <c r="A9910" s="21">
        <f>'MODELO TANK'!A9958</f>
        <v>0</v>
      </c>
      <c r="B9910" s="4" t="str">
        <f>IF('MODELO TANK'!D9958="","",'MODELO TANK'!D9958)</f>
        <v/>
      </c>
      <c r="C9910" s="4">
        <f>'MODELO TANK'!Q9958</f>
        <v>0</v>
      </c>
      <c r="D9910" s="22">
        <f>'MODELO TANK'!AM9958</f>
        <v>0</v>
      </c>
      <c r="E9910">
        <v>9907</v>
      </c>
    </row>
    <row r="9911" spans="1:5" x14ac:dyDescent="0.2">
      <c r="A9911" s="21">
        <f>'MODELO TANK'!A9959</f>
        <v>0</v>
      </c>
      <c r="B9911" s="4" t="str">
        <f>IF('MODELO TANK'!D9959="","",'MODELO TANK'!D9959)</f>
        <v/>
      </c>
      <c r="C9911" s="4">
        <f>'MODELO TANK'!Q9959</f>
        <v>0</v>
      </c>
      <c r="D9911" s="22">
        <f>'MODELO TANK'!AM9959</f>
        <v>0</v>
      </c>
      <c r="E9911">
        <v>9908</v>
      </c>
    </row>
    <row r="9912" spans="1:5" x14ac:dyDescent="0.2">
      <c r="A9912" s="21">
        <f>'MODELO TANK'!A9960</f>
        <v>0</v>
      </c>
      <c r="B9912" s="4" t="str">
        <f>IF('MODELO TANK'!D9960="","",'MODELO TANK'!D9960)</f>
        <v/>
      </c>
      <c r="C9912" s="4">
        <f>'MODELO TANK'!Q9960</f>
        <v>0</v>
      </c>
      <c r="D9912" s="22">
        <f>'MODELO TANK'!AM9960</f>
        <v>0</v>
      </c>
      <c r="E9912">
        <v>9909</v>
      </c>
    </row>
    <row r="9913" spans="1:5" x14ac:dyDescent="0.2">
      <c r="A9913" s="21">
        <f>'MODELO TANK'!A9961</f>
        <v>0</v>
      </c>
      <c r="B9913" s="4" t="str">
        <f>IF('MODELO TANK'!D9961="","",'MODELO TANK'!D9961)</f>
        <v/>
      </c>
      <c r="C9913" s="4">
        <f>'MODELO TANK'!Q9961</f>
        <v>0</v>
      </c>
      <c r="D9913" s="22">
        <f>'MODELO TANK'!AM9961</f>
        <v>0</v>
      </c>
      <c r="E9913">
        <v>9910</v>
      </c>
    </row>
    <row r="9914" spans="1:5" x14ac:dyDescent="0.2">
      <c r="A9914" s="21">
        <f>'MODELO TANK'!A9962</f>
        <v>0</v>
      </c>
      <c r="B9914" s="4" t="str">
        <f>IF('MODELO TANK'!D9962="","",'MODELO TANK'!D9962)</f>
        <v/>
      </c>
      <c r="C9914" s="4">
        <f>'MODELO TANK'!Q9962</f>
        <v>0</v>
      </c>
      <c r="D9914" s="22">
        <f>'MODELO TANK'!AM9962</f>
        <v>0</v>
      </c>
      <c r="E9914">
        <v>9911</v>
      </c>
    </row>
    <row r="9915" spans="1:5" x14ac:dyDescent="0.2">
      <c r="A9915" s="21">
        <f>'MODELO TANK'!A9963</f>
        <v>0</v>
      </c>
      <c r="B9915" s="4" t="str">
        <f>IF('MODELO TANK'!D9963="","",'MODELO TANK'!D9963)</f>
        <v/>
      </c>
      <c r="C9915" s="4">
        <f>'MODELO TANK'!Q9963</f>
        <v>0</v>
      </c>
      <c r="D9915" s="22">
        <f>'MODELO TANK'!AM9963</f>
        <v>0</v>
      </c>
      <c r="E9915">
        <v>9912</v>
      </c>
    </row>
    <row r="9916" spans="1:5" x14ac:dyDescent="0.2">
      <c r="A9916" s="21">
        <f>'MODELO TANK'!A9964</f>
        <v>0</v>
      </c>
      <c r="B9916" s="4" t="str">
        <f>IF('MODELO TANK'!D9964="","",'MODELO TANK'!D9964)</f>
        <v/>
      </c>
      <c r="C9916" s="4">
        <f>'MODELO TANK'!Q9964</f>
        <v>0</v>
      </c>
      <c r="D9916" s="22">
        <f>'MODELO TANK'!AM9964</f>
        <v>0</v>
      </c>
      <c r="E9916">
        <v>9913</v>
      </c>
    </row>
    <row r="9917" spans="1:5" x14ac:dyDescent="0.2">
      <c r="A9917" s="21">
        <f>'MODELO TANK'!A9965</f>
        <v>0</v>
      </c>
      <c r="B9917" s="4" t="str">
        <f>IF('MODELO TANK'!D9965="","",'MODELO TANK'!D9965)</f>
        <v/>
      </c>
      <c r="C9917" s="4">
        <f>'MODELO TANK'!Q9965</f>
        <v>0</v>
      </c>
      <c r="D9917" s="22">
        <f>'MODELO TANK'!AM9965</f>
        <v>0</v>
      </c>
      <c r="E9917">
        <v>9914</v>
      </c>
    </row>
    <row r="9918" spans="1:5" x14ac:dyDescent="0.2">
      <c r="A9918" s="21">
        <f>'MODELO TANK'!A9966</f>
        <v>0</v>
      </c>
      <c r="B9918" s="4" t="str">
        <f>IF('MODELO TANK'!D9966="","",'MODELO TANK'!D9966)</f>
        <v/>
      </c>
      <c r="C9918" s="4">
        <f>'MODELO TANK'!Q9966</f>
        <v>0</v>
      </c>
      <c r="D9918" s="22">
        <f>'MODELO TANK'!AM9966</f>
        <v>0</v>
      </c>
      <c r="E9918">
        <v>9915</v>
      </c>
    </row>
    <row r="9919" spans="1:5" x14ac:dyDescent="0.2">
      <c r="A9919" s="21">
        <f>'MODELO TANK'!A9967</f>
        <v>0</v>
      </c>
      <c r="B9919" s="4" t="str">
        <f>IF('MODELO TANK'!D9967="","",'MODELO TANK'!D9967)</f>
        <v/>
      </c>
      <c r="C9919" s="4">
        <f>'MODELO TANK'!Q9967</f>
        <v>0</v>
      </c>
      <c r="D9919" s="22">
        <f>'MODELO TANK'!AM9967</f>
        <v>0</v>
      </c>
      <c r="E9919">
        <v>9916</v>
      </c>
    </row>
    <row r="9920" spans="1:5" x14ac:dyDescent="0.2">
      <c r="A9920" s="21">
        <f>'MODELO TANK'!A9968</f>
        <v>0</v>
      </c>
      <c r="B9920" s="4" t="str">
        <f>IF('MODELO TANK'!D9968="","",'MODELO TANK'!D9968)</f>
        <v/>
      </c>
      <c r="C9920" s="4">
        <f>'MODELO TANK'!Q9968</f>
        <v>0</v>
      </c>
      <c r="D9920" s="22">
        <f>'MODELO TANK'!AM9968</f>
        <v>0</v>
      </c>
      <c r="E9920">
        <v>9917</v>
      </c>
    </row>
    <row r="9921" spans="1:5" x14ac:dyDescent="0.2">
      <c r="A9921" s="21">
        <f>'MODELO TANK'!A9969</f>
        <v>0</v>
      </c>
      <c r="B9921" s="4" t="str">
        <f>IF('MODELO TANK'!D9969="","",'MODELO TANK'!D9969)</f>
        <v/>
      </c>
      <c r="C9921" s="4">
        <f>'MODELO TANK'!Q9969</f>
        <v>0</v>
      </c>
      <c r="D9921" s="22">
        <f>'MODELO TANK'!AM9969</f>
        <v>0</v>
      </c>
      <c r="E9921">
        <v>9918</v>
      </c>
    </row>
    <row r="9922" spans="1:5" x14ac:dyDescent="0.2">
      <c r="A9922" s="21">
        <f>'MODELO TANK'!A9970</f>
        <v>0</v>
      </c>
      <c r="B9922" s="4" t="str">
        <f>IF('MODELO TANK'!D9970="","",'MODELO TANK'!D9970)</f>
        <v/>
      </c>
      <c r="C9922" s="4">
        <f>'MODELO TANK'!Q9970</f>
        <v>0</v>
      </c>
      <c r="D9922" s="22">
        <f>'MODELO TANK'!AM9970</f>
        <v>0</v>
      </c>
      <c r="E9922">
        <v>9919</v>
      </c>
    </row>
    <row r="9923" spans="1:5" x14ac:dyDescent="0.2">
      <c r="A9923" s="21">
        <f>'MODELO TANK'!A9971</f>
        <v>0</v>
      </c>
      <c r="B9923" s="4" t="str">
        <f>IF('MODELO TANK'!D9971="","",'MODELO TANK'!D9971)</f>
        <v/>
      </c>
      <c r="C9923" s="4">
        <f>'MODELO TANK'!Q9971</f>
        <v>0</v>
      </c>
      <c r="D9923" s="22">
        <f>'MODELO TANK'!AM9971</f>
        <v>0</v>
      </c>
      <c r="E9923">
        <v>9920</v>
      </c>
    </row>
    <row r="9924" spans="1:5" x14ac:dyDescent="0.2">
      <c r="A9924" s="21">
        <f>'MODELO TANK'!A9972</f>
        <v>0</v>
      </c>
      <c r="B9924" s="4" t="str">
        <f>IF('MODELO TANK'!D9972="","",'MODELO TANK'!D9972)</f>
        <v/>
      </c>
      <c r="C9924" s="4">
        <f>'MODELO TANK'!Q9972</f>
        <v>0</v>
      </c>
      <c r="D9924" s="22">
        <f>'MODELO TANK'!AM9972</f>
        <v>0</v>
      </c>
      <c r="E9924">
        <v>9921</v>
      </c>
    </row>
    <row r="9925" spans="1:5" x14ac:dyDescent="0.2">
      <c r="A9925" s="21">
        <f>'MODELO TANK'!A9973</f>
        <v>0</v>
      </c>
      <c r="B9925" s="4" t="str">
        <f>IF('MODELO TANK'!D9973="","",'MODELO TANK'!D9973)</f>
        <v/>
      </c>
      <c r="C9925" s="4">
        <f>'MODELO TANK'!Q9973</f>
        <v>0</v>
      </c>
      <c r="D9925" s="22">
        <f>'MODELO TANK'!AM9973</f>
        <v>0</v>
      </c>
      <c r="E9925">
        <v>9922</v>
      </c>
    </row>
    <row r="9926" spans="1:5" x14ac:dyDescent="0.2">
      <c r="A9926" s="21">
        <f>'MODELO TANK'!A9974</f>
        <v>0</v>
      </c>
      <c r="B9926" s="4" t="str">
        <f>IF('MODELO TANK'!D9974="","",'MODELO TANK'!D9974)</f>
        <v/>
      </c>
      <c r="C9926" s="4">
        <f>'MODELO TANK'!Q9974</f>
        <v>0</v>
      </c>
      <c r="D9926" s="22">
        <f>'MODELO TANK'!AM9974</f>
        <v>0</v>
      </c>
      <c r="E9926">
        <v>9923</v>
      </c>
    </row>
    <row r="9927" spans="1:5" x14ac:dyDescent="0.2">
      <c r="A9927" s="21">
        <f>'MODELO TANK'!A9975</f>
        <v>0</v>
      </c>
      <c r="B9927" s="4" t="str">
        <f>IF('MODELO TANK'!D9975="","",'MODELO TANK'!D9975)</f>
        <v/>
      </c>
      <c r="C9927" s="4">
        <f>'MODELO TANK'!Q9975</f>
        <v>0</v>
      </c>
      <c r="D9927" s="22">
        <f>'MODELO TANK'!AM9975</f>
        <v>0</v>
      </c>
      <c r="E9927">
        <v>9924</v>
      </c>
    </row>
    <row r="9928" spans="1:5" x14ac:dyDescent="0.2">
      <c r="A9928" s="21">
        <f>'MODELO TANK'!A9976</f>
        <v>0</v>
      </c>
      <c r="B9928" s="4" t="str">
        <f>IF('MODELO TANK'!D9976="","",'MODELO TANK'!D9976)</f>
        <v/>
      </c>
      <c r="C9928" s="4">
        <f>'MODELO TANK'!Q9976</f>
        <v>0</v>
      </c>
      <c r="D9928" s="22">
        <f>'MODELO TANK'!AM9976</f>
        <v>0</v>
      </c>
      <c r="E9928">
        <v>9925</v>
      </c>
    </row>
    <row r="9929" spans="1:5" x14ac:dyDescent="0.2">
      <c r="A9929" s="21">
        <f>'MODELO TANK'!A9977</f>
        <v>0</v>
      </c>
      <c r="B9929" s="4" t="str">
        <f>IF('MODELO TANK'!D9977="","",'MODELO TANK'!D9977)</f>
        <v/>
      </c>
      <c r="C9929" s="4">
        <f>'MODELO TANK'!Q9977</f>
        <v>0</v>
      </c>
      <c r="D9929" s="22">
        <f>'MODELO TANK'!AM9977</f>
        <v>0</v>
      </c>
      <c r="E9929">
        <v>9926</v>
      </c>
    </row>
    <row r="9930" spans="1:5" x14ac:dyDescent="0.2">
      <c r="A9930" s="21">
        <f>'MODELO TANK'!A9978</f>
        <v>0</v>
      </c>
      <c r="B9930" s="4" t="str">
        <f>IF('MODELO TANK'!D9978="","",'MODELO TANK'!D9978)</f>
        <v/>
      </c>
      <c r="C9930" s="4">
        <f>'MODELO TANK'!Q9978</f>
        <v>0</v>
      </c>
      <c r="D9930" s="22">
        <f>'MODELO TANK'!AM9978</f>
        <v>0</v>
      </c>
      <c r="E9930">
        <v>9927</v>
      </c>
    </row>
    <row r="9931" spans="1:5" x14ac:dyDescent="0.2">
      <c r="A9931" s="21">
        <f>'MODELO TANK'!A9979</f>
        <v>0</v>
      </c>
      <c r="B9931" s="4" t="str">
        <f>IF('MODELO TANK'!D9979="","",'MODELO TANK'!D9979)</f>
        <v/>
      </c>
      <c r="C9931" s="4">
        <f>'MODELO TANK'!Q9979</f>
        <v>0</v>
      </c>
      <c r="D9931" s="22">
        <f>'MODELO TANK'!AM9979</f>
        <v>0</v>
      </c>
      <c r="E9931">
        <v>9928</v>
      </c>
    </row>
    <row r="9932" spans="1:5" x14ac:dyDescent="0.2">
      <c r="A9932" s="21">
        <f>'MODELO TANK'!A9980</f>
        <v>0</v>
      </c>
      <c r="B9932" s="4" t="str">
        <f>IF('MODELO TANK'!D9980="","",'MODELO TANK'!D9980)</f>
        <v/>
      </c>
      <c r="C9932" s="4">
        <f>'MODELO TANK'!Q9980</f>
        <v>0</v>
      </c>
      <c r="D9932" s="22">
        <f>'MODELO TANK'!AM9980</f>
        <v>0</v>
      </c>
      <c r="E9932">
        <v>9929</v>
      </c>
    </row>
    <row r="9933" spans="1:5" x14ac:dyDescent="0.2">
      <c r="A9933" s="21">
        <f>'MODELO TANK'!A9981</f>
        <v>0</v>
      </c>
      <c r="B9933" s="4" t="str">
        <f>IF('MODELO TANK'!D9981="","",'MODELO TANK'!D9981)</f>
        <v/>
      </c>
      <c r="C9933" s="4">
        <f>'MODELO TANK'!Q9981</f>
        <v>0</v>
      </c>
      <c r="D9933" s="22">
        <f>'MODELO TANK'!AM9981</f>
        <v>0</v>
      </c>
      <c r="E9933">
        <v>9930</v>
      </c>
    </row>
    <row r="9934" spans="1:5" x14ac:dyDescent="0.2">
      <c r="A9934" s="21">
        <f>'MODELO TANK'!A9982</f>
        <v>0</v>
      </c>
      <c r="B9934" s="4" t="str">
        <f>IF('MODELO TANK'!D9982="","",'MODELO TANK'!D9982)</f>
        <v/>
      </c>
      <c r="C9934" s="4">
        <f>'MODELO TANK'!Q9982</f>
        <v>0</v>
      </c>
      <c r="D9934" s="22">
        <f>'MODELO TANK'!AM9982</f>
        <v>0</v>
      </c>
      <c r="E9934">
        <v>9931</v>
      </c>
    </row>
    <row r="9935" spans="1:5" x14ac:dyDescent="0.2">
      <c r="A9935" s="21">
        <f>'MODELO TANK'!A9983</f>
        <v>0</v>
      </c>
      <c r="B9935" s="4" t="str">
        <f>IF('MODELO TANK'!D9983="","",'MODELO TANK'!D9983)</f>
        <v/>
      </c>
      <c r="C9935" s="4">
        <f>'MODELO TANK'!Q9983</f>
        <v>0</v>
      </c>
      <c r="D9935" s="22">
        <f>'MODELO TANK'!AM9983</f>
        <v>0</v>
      </c>
      <c r="E9935">
        <v>9932</v>
      </c>
    </row>
    <row r="9936" spans="1:5" x14ac:dyDescent="0.2">
      <c r="A9936" s="21">
        <f>'MODELO TANK'!A9984</f>
        <v>0</v>
      </c>
      <c r="B9936" s="4" t="str">
        <f>IF('MODELO TANK'!D9984="","",'MODELO TANK'!D9984)</f>
        <v/>
      </c>
      <c r="C9936" s="4">
        <f>'MODELO TANK'!Q9984</f>
        <v>0</v>
      </c>
      <c r="D9936" s="22">
        <f>'MODELO TANK'!AM9984</f>
        <v>0</v>
      </c>
      <c r="E9936">
        <v>9933</v>
      </c>
    </row>
    <row r="9937" spans="1:5" x14ac:dyDescent="0.2">
      <c r="A9937" s="21">
        <f>'MODELO TANK'!A9985</f>
        <v>0</v>
      </c>
      <c r="B9937" s="4" t="str">
        <f>IF('MODELO TANK'!D9985="","",'MODELO TANK'!D9985)</f>
        <v/>
      </c>
      <c r="C9937" s="4">
        <f>'MODELO TANK'!Q9985</f>
        <v>0</v>
      </c>
      <c r="D9937" s="22">
        <f>'MODELO TANK'!AM9985</f>
        <v>0</v>
      </c>
      <c r="E9937">
        <v>9934</v>
      </c>
    </row>
    <row r="9938" spans="1:5" x14ac:dyDescent="0.2">
      <c r="A9938" s="21">
        <f>'MODELO TANK'!A9986</f>
        <v>0</v>
      </c>
      <c r="B9938" s="4" t="str">
        <f>IF('MODELO TANK'!D9986="","",'MODELO TANK'!D9986)</f>
        <v/>
      </c>
      <c r="C9938" s="4">
        <f>'MODELO TANK'!Q9986</f>
        <v>0</v>
      </c>
      <c r="D9938" s="22">
        <f>'MODELO TANK'!AM9986</f>
        <v>0</v>
      </c>
      <c r="E9938">
        <v>9935</v>
      </c>
    </row>
    <row r="9939" spans="1:5" x14ac:dyDescent="0.2">
      <c r="A9939" s="21">
        <f>'MODELO TANK'!A9987</f>
        <v>0</v>
      </c>
      <c r="B9939" s="4" t="str">
        <f>IF('MODELO TANK'!D9987="","",'MODELO TANK'!D9987)</f>
        <v/>
      </c>
      <c r="C9939" s="4">
        <f>'MODELO TANK'!Q9987</f>
        <v>0</v>
      </c>
      <c r="D9939" s="22">
        <f>'MODELO TANK'!AM9987</f>
        <v>0</v>
      </c>
      <c r="E9939">
        <v>9936</v>
      </c>
    </row>
    <row r="9940" spans="1:5" x14ac:dyDescent="0.2">
      <c r="A9940" s="21">
        <f>'MODELO TANK'!A9988</f>
        <v>0</v>
      </c>
      <c r="B9940" s="4" t="str">
        <f>IF('MODELO TANK'!D9988="","",'MODELO TANK'!D9988)</f>
        <v/>
      </c>
      <c r="C9940" s="4">
        <f>'MODELO TANK'!Q9988</f>
        <v>0</v>
      </c>
      <c r="D9940" s="22">
        <f>'MODELO TANK'!AM9988</f>
        <v>0</v>
      </c>
      <c r="E9940">
        <v>9937</v>
      </c>
    </row>
    <row r="9941" spans="1:5" x14ac:dyDescent="0.2">
      <c r="A9941" s="21">
        <f>'MODELO TANK'!A9989</f>
        <v>0</v>
      </c>
      <c r="B9941" s="4" t="str">
        <f>IF('MODELO TANK'!D9989="","",'MODELO TANK'!D9989)</f>
        <v/>
      </c>
      <c r="C9941" s="4">
        <f>'MODELO TANK'!Q9989</f>
        <v>0</v>
      </c>
      <c r="D9941" s="22">
        <f>'MODELO TANK'!AM9989</f>
        <v>0</v>
      </c>
      <c r="E9941">
        <v>9938</v>
      </c>
    </row>
    <row r="9942" spans="1:5" x14ac:dyDescent="0.2">
      <c r="A9942" s="21">
        <f>'MODELO TANK'!A9990</f>
        <v>0</v>
      </c>
      <c r="B9942" s="4" t="str">
        <f>IF('MODELO TANK'!D9990="","",'MODELO TANK'!D9990)</f>
        <v/>
      </c>
      <c r="C9942" s="4">
        <f>'MODELO TANK'!Q9990</f>
        <v>0</v>
      </c>
      <c r="D9942" s="22">
        <f>'MODELO TANK'!AM9990</f>
        <v>0</v>
      </c>
      <c r="E9942">
        <v>9939</v>
      </c>
    </row>
    <row r="9943" spans="1:5" x14ac:dyDescent="0.2">
      <c r="A9943" s="21">
        <f>'MODELO TANK'!A9991</f>
        <v>0</v>
      </c>
      <c r="B9943" s="4" t="str">
        <f>IF('MODELO TANK'!D9991="","",'MODELO TANK'!D9991)</f>
        <v/>
      </c>
      <c r="C9943" s="4">
        <f>'MODELO TANK'!Q9991</f>
        <v>0</v>
      </c>
      <c r="D9943" s="22">
        <f>'MODELO TANK'!AM9991</f>
        <v>0</v>
      </c>
      <c r="E9943">
        <v>9940</v>
      </c>
    </row>
    <row r="9944" spans="1:5" x14ac:dyDescent="0.2">
      <c r="A9944" s="21">
        <f>'MODELO TANK'!A9992</f>
        <v>0</v>
      </c>
      <c r="B9944" s="4" t="str">
        <f>IF('MODELO TANK'!D9992="","",'MODELO TANK'!D9992)</f>
        <v/>
      </c>
      <c r="C9944" s="4">
        <f>'MODELO TANK'!Q9992</f>
        <v>0</v>
      </c>
      <c r="D9944" s="22">
        <f>'MODELO TANK'!AM9992</f>
        <v>0</v>
      </c>
      <c r="E9944">
        <v>9941</v>
      </c>
    </row>
    <row r="9945" spans="1:5" x14ac:dyDescent="0.2">
      <c r="A9945" s="21">
        <f>'MODELO TANK'!A9993</f>
        <v>0</v>
      </c>
      <c r="B9945" s="4" t="str">
        <f>IF('MODELO TANK'!D9993="","",'MODELO TANK'!D9993)</f>
        <v/>
      </c>
      <c r="C9945" s="4">
        <f>'MODELO TANK'!Q9993</f>
        <v>0</v>
      </c>
      <c r="D9945" s="22">
        <f>'MODELO TANK'!AM9993</f>
        <v>0</v>
      </c>
      <c r="E9945">
        <v>9942</v>
      </c>
    </row>
    <row r="9946" spans="1:5" x14ac:dyDescent="0.2">
      <c r="A9946" s="21">
        <f>'MODELO TANK'!A9994</f>
        <v>0</v>
      </c>
      <c r="B9946" s="4" t="str">
        <f>IF('MODELO TANK'!D9994="","",'MODELO TANK'!D9994)</f>
        <v/>
      </c>
      <c r="C9946" s="4">
        <f>'MODELO TANK'!Q9994</f>
        <v>0</v>
      </c>
      <c r="D9946" s="22">
        <f>'MODELO TANK'!AM9994</f>
        <v>0</v>
      </c>
      <c r="E9946">
        <v>9943</v>
      </c>
    </row>
    <row r="9947" spans="1:5" x14ac:dyDescent="0.2">
      <c r="A9947" s="21">
        <f>'MODELO TANK'!A9995</f>
        <v>0</v>
      </c>
      <c r="B9947" s="4" t="str">
        <f>IF('MODELO TANK'!D9995="","",'MODELO TANK'!D9995)</f>
        <v/>
      </c>
      <c r="C9947" s="4">
        <f>'MODELO TANK'!Q9995</f>
        <v>0</v>
      </c>
      <c r="D9947" s="22">
        <f>'MODELO TANK'!AM9995</f>
        <v>0</v>
      </c>
      <c r="E9947">
        <v>9944</v>
      </c>
    </row>
    <row r="9948" spans="1:5" x14ac:dyDescent="0.2">
      <c r="A9948" s="21">
        <f>'MODELO TANK'!A9996</f>
        <v>0</v>
      </c>
      <c r="B9948" s="4" t="str">
        <f>IF('MODELO TANK'!D9996="","",'MODELO TANK'!D9996)</f>
        <v/>
      </c>
      <c r="C9948" s="4">
        <f>'MODELO TANK'!Q9996</f>
        <v>0</v>
      </c>
      <c r="D9948" s="22">
        <f>'MODELO TANK'!AM9996</f>
        <v>0</v>
      </c>
      <c r="E9948">
        <v>9945</v>
      </c>
    </row>
    <row r="9949" spans="1:5" x14ac:dyDescent="0.2">
      <c r="A9949" s="21">
        <f>'MODELO TANK'!A9997</f>
        <v>0</v>
      </c>
      <c r="B9949" s="4" t="str">
        <f>IF('MODELO TANK'!D9997="","",'MODELO TANK'!D9997)</f>
        <v/>
      </c>
      <c r="C9949" s="4">
        <f>'MODELO TANK'!Q9997</f>
        <v>0</v>
      </c>
      <c r="D9949" s="22">
        <f>'MODELO TANK'!AM9997</f>
        <v>0</v>
      </c>
      <c r="E9949">
        <v>9946</v>
      </c>
    </row>
    <row r="9950" spans="1:5" x14ac:dyDescent="0.2">
      <c r="A9950" s="21">
        <f>'MODELO TANK'!A9998</f>
        <v>0</v>
      </c>
      <c r="B9950" s="4" t="str">
        <f>IF('MODELO TANK'!D9998="","",'MODELO TANK'!D9998)</f>
        <v/>
      </c>
      <c r="C9950" s="4">
        <f>'MODELO TANK'!Q9998</f>
        <v>0</v>
      </c>
      <c r="D9950" s="22">
        <f>'MODELO TANK'!AM9998</f>
        <v>0</v>
      </c>
      <c r="E9950">
        <v>9947</v>
      </c>
    </row>
    <row r="9951" spans="1:5" x14ac:dyDescent="0.2">
      <c r="A9951" s="21">
        <f>'MODELO TANK'!A9999</f>
        <v>0</v>
      </c>
      <c r="B9951" s="4" t="str">
        <f>IF('MODELO TANK'!D9999="","",'MODELO TANK'!D9999)</f>
        <v/>
      </c>
      <c r="C9951" s="4">
        <f>'MODELO TANK'!Q9999</f>
        <v>0</v>
      </c>
      <c r="D9951" s="22">
        <f>'MODELO TANK'!AM9999</f>
        <v>0</v>
      </c>
      <c r="E9951">
        <v>9948</v>
      </c>
    </row>
    <row r="9952" spans="1:5" x14ac:dyDescent="0.2">
      <c r="A9952" s="21">
        <f>'MODELO TANK'!A10000</f>
        <v>0</v>
      </c>
      <c r="B9952" s="4" t="str">
        <f>IF('MODELO TANK'!D10000="","",'MODELO TANK'!D10000)</f>
        <v/>
      </c>
      <c r="C9952" s="4">
        <f>'MODELO TANK'!Q10000</f>
        <v>0</v>
      </c>
      <c r="D9952" s="22">
        <f>'MODELO TANK'!AM10000</f>
        <v>0</v>
      </c>
      <c r="E9952">
        <v>9949</v>
      </c>
    </row>
    <row r="9953" spans="1:5" x14ac:dyDescent="0.2">
      <c r="A9953" s="21">
        <f>'MODELO TANK'!A10001</f>
        <v>0</v>
      </c>
      <c r="B9953" s="4" t="str">
        <f>IF('MODELO TANK'!D10001="","",'MODELO TANK'!D10001)</f>
        <v/>
      </c>
      <c r="C9953" s="4">
        <f>'MODELO TANK'!Q10001</f>
        <v>0</v>
      </c>
      <c r="D9953" s="22">
        <f>'MODELO TANK'!AM10001</f>
        <v>0</v>
      </c>
      <c r="E9953">
        <v>9950</v>
      </c>
    </row>
    <row r="9954" spans="1:5" x14ac:dyDescent="0.2">
      <c r="A9954" s="21">
        <f>'MODELO TANK'!A10002</f>
        <v>0</v>
      </c>
      <c r="B9954" s="4" t="str">
        <f>IF('MODELO TANK'!D10002="","",'MODELO TANK'!D10002)</f>
        <v/>
      </c>
      <c r="C9954" s="4">
        <f>'MODELO TANK'!Q10002</f>
        <v>0</v>
      </c>
      <c r="D9954" s="22">
        <f>'MODELO TANK'!AM10002</f>
        <v>0</v>
      </c>
      <c r="E9954">
        <v>9951</v>
      </c>
    </row>
    <row r="9955" spans="1:5" x14ac:dyDescent="0.2">
      <c r="A9955" s="21">
        <f>'MODELO TANK'!A10003</f>
        <v>0</v>
      </c>
      <c r="B9955" s="4" t="str">
        <f>IF('MODELO TANK'!D10003="","",'MODELO TANK'!D10003)</f>
        <v/>
      </c>
      <c r="C9955" s="4">
        <f>'MODELO TANK'!Q10003</f>
        <v>0</v>
      </c>
      <c r="D9955" s="22">
        <f>'MODELO TANK'!AM10003</f>
        <v>0</v>
      </c>
      <c r="E9955">
        <v>9952</v>
      </c>
    </row>
    <row r="9956" spans="1:5" x14ac:dyDescent="0.2">
      <c r="A9956" s="21">
        <f>'MODELO TANK'!A10004</f>
        <v>0</v>
      </c>
      <c r="B9956" s="4" t="str">
        <f>IF('MODELO TANK'!D10004="","",'MODELO TANK'!D10004)</f>
        <v/>
      </c>
      <c r="C9956" s="4">
        <f>'MODELO TANK'!Q10004</f>
        <v>0</v>
      </c>
      <c r="D9956" s="22">
        <f>'MODELO TANK'!AM10004</f>
        <v>0</v>
      </c>
      <c r="E9956">
        <v>9953</v>
      </c>
    </row>
    <row r="9957" spans="1:5" x14ac:dyDescent="0.2">
      <c r="A9957" s="21">
        <f>'MODELO TANK'!A10005</f>
        <v>0</v>
      </c>
      <c r="B9957" s="4" t="str">
        <f>IF('MODELO TANK'!D10005="","",'MODELO TANK'!D10005)</f>
        <v/>
      </c>
      <c r="C9957" s="4">
        <f>'MODELO TANK'!Q10005</f>
        <v>0</v>
      </c>
      <c r="D9957" s="22">
        <f>'MODELO TANK'!AM10005</f>
        <v>0</v>
      </c>
      <c r="E9957">
        <v>9954</v>
      </c>
    </row>
    <row r="9958" spans="1:5" x14ac:dyDescent="0.2">
      <c r="A9958" s="21">
        <f>'MODELO TANK'!A10006</f>
        <v>0</v>
      </c>
      <c r="B9958" s="4" t="str">
        <f>IF('MODELO TANK'!D10006="","",'MODELO TANK'!D10006)</f>
        <v/>
      </c>
      <c r="C9958" s="4">
        <f>'MODELO TANK'!Q10006</f>
        <v>0</v>
      </c>
      <c r="D9958" s="22">
        <f>'MODELO TANK'!AM10006</f>
        <v>0</v>
      </c>
      <c r="E9958">
        <v>9955</v>
      </c>
    </row>
    <row r="9959" spans="1:5" x14ac:dyDescent="0.2">
      <c r="A9959" s="21">
        <f>'MODELO TANK'!A10007</f>
        <v>0</v>
      </c>
      <c r="B9959" s="4" t="str">
        <f>IF('MODELO TANK'!D10007="","",'MODELO TANK'!D10007)</f>
        <v/>
      </c>
      <c r="C9959" s="4">
        <f>'MODELO TANK'!Q10007</f>
        <v>0</v>
      </c>
      <c r="D9959" s="22">
        <f>'MODELO TANK'!AM10007</f>
        <v>0</v>
      </c>
      <c r="E9959">
        <v>9956</v>
      </c>
    </row>
    <row r="9960" spans="1:5" x14ac:dyDescent="0.2">
      <c r="A9960" s="21">
        <f>'MODELO TANK'!A10008</f>
        <v>0</v>
      </c>
      <c r="B9960" s="4" t="str">
        <f>IF('MODELO TANK'!D10008="","",'MODELO TANK'!D10008)</f>
        <v/>
      </c>
      <c r="C9960" s="4">
        <f>'MODELO TANK'!Q10008</f>
        <v>0</v>
      </c>
      <c r="D9960" s="22">
        <f>'MODELO TANK'!AM10008</f>
        <v>0</v>
      </c>
      <c r="E9960">
        <v>9957</v>
      </c>
    </row>
    <row r="9961" spans="1:5" x14ac:dyDescent="0.2">
      <c r="A9961" s="21">
        <f>'MODELO TANK'!A10009</f>
        <v>0</v>
      </c>
      <c r="B9961" s="4" t="str">
        <f>IF('MODELO TANK'!D10009="","",'MODELO TANK'!D10009)</f>
        <v/>
      </c>
      <c r="C9961" s="4">
        <f>'MODELO TANK'!Q10009</f>
        <v>0</v>
      </c>
      <c r="D9961" s="22">
        <f>'MODELO TANK'!AM10009</f>
        <v>0</v>
      </c>
      <c r="E9961">
        <v>9958</v>
      </c>
    </row>
    <row r="9962" spans="1:5" x14ac:dyDescent="0.2">
      <c r="A9962" s="21">
        <f>'MODELO TANK'!A10010</f>
        <v>0</v>
      </c>
      <c r="B9962" s="4" t="str">
        <f>IF('MODELO TANK'!D10010="","",'MODELO TANK'!D10010)</f>
        <v/>
      </c>
      <c r="C9962" s="4">
        <f>'MODELO TANK'!Q10010</f>
        <v>0</v>
      </c>
      <c r="D9962" s="22">
        <f>'MODELO TANK'!AM10010</f>
        <v>0</v>
      </c>
      <c r="E9962">
        <v>9959</v>
      </c>
    </row>
    <row r="9963" spans="1:5" x14ac:dyDescent="0.2">
      <c r="A9963" s="21">
        <f>'MODELO TANK'!A10011</f>
        <v>0</v>
      </c>
      <c r="B9963" s="4" t="str">
        <f>IF('MODELO TANK'!D10011="","",'MODELO TANK'!D10011)</f>
        <v/>
      </c>
      <c r="C9963" s="4">
        <f>'MODELO TANK'!Q10011</f>
        <v>0</v>
      </c>
      <c r="D9963" s="22">
        <f>'MODELO TANK'!AM10011</f>
        <v>0</v>
      </c>
      <c r="E9963">
        <v>9960</v>
      </c>
    </row>
    <row r="9964" spans="1:5" x14ac:dyDescent="0.2">
      <c r="A9964" s="21">
        <f>'MODELO TANK'!A10012</f>
        <v>0</v>
      </c>
      <c r="B9964" s="4" t="str">
        <f>IF('MODELO TANK'!D10012="","",'MODELO TANK'!D10012)</f>
        <v/>
      </c>
      <c r="C9964" s="4">
        <f>'MODELO TANK'!Q10012</f>
        <v>0</v>
      </c>
      <c r="D9964" s="22">
        <f>'MODELO TANK'!AM10012</f>
        <v>0</v>
      </c>
      <c r="E9964">
        <v>9961</v>
      </c>
    </row>
    <row r="9965" spans="1:5" x14ac:dyDescent="0.2">
      <c r="A9965" s="21">
        <f>'MODELO TANK'!A10013</f>
        <v>0</v>
      </c>
      <c r="B9965" s="4" t="str">
        <f>IF('MODELO TANK'!D10013="","",'MODELO TANK'!D10013)</f>
        <v/>
      </c>
      <c r="C9965" s="4">
        <f>'MODELO TANK'!Q10013</f>
        <v>0</v>
      </c>
      <c r="D9965" s="22">
        <f>'MODELO TANK'!AM10013</f>
        <v>0</v>
      </c>
      <c r="E9965">
        <v>9962</v>
      </c>
    </row>
    <row r="9966" spans="1:5" x14ac:dyDescent="0.2">
      <c r="A9966" s="21">
        <f>'MODELO TANK'!A10014</f>
        <v>0</v>
      </c>
      <c r="B9966" s="4" t="str">
        <f>IF('MODELO TANK'!D10014="","",'MODELO TANK'!D10014)</f>
        <v/>
      </c>
      <c r="C9966" s="4">
        <f>'MODELO TANK'!Q10014</f>
        <v>0</v>
      </c>
      <c r="D9966" s="22">
        <f>'MODELO TANK'!AM10014</f>
        <v>0</v>
      </c>
      <c r="E9966">
        <v>9963</v>
      </c>
    </row>
    <row r="9967" spans="1:5" x14ac:dyDescent="0.2">
      <c r="A9967" s="21">
        <f>'MODELO TANK'!A10015</f>
        <v>0</v>
      </c>
      <c r="B9967" s="4" t="str">
        <f>IF('MODELO TANK'!D10015="","",'MODELO TANK'!D10015)</f>
        <v/>
      </c>
      <c r="C9967" s="4">
        <f>'MODELO TANK'!Q10015</f>
        <v>0</v>
      </c>
      <c r="D9967" s="22">
        <f>'MODELO TANK'!AM10015</f>
        <v>0</v>
      </c>
      <c r="E9967">
        <v>9964</v>
      </c>
    </row>
    <row r="9968" spans="1:5" x14ac:dyDescent="0.2">
      <c r="A9968" s="21">
        <f>'MODELO TANK'!A10016</f>
        <v>0</v>
      </c>
      <c r="B9968" s="4" t="str">
        <f>IF('MODELO TANK'!D10016="","",'MODELO TANK'!D10016)</f>
        <v/>
      </c>
      <c r="C9968" s="4">
        <f>'MODELO TANK'!Q10016</f>
        <v>0</v>
      </c>
      <c r="D9968" s="22">
        <f>'MODELO TANK'!AM10016</f>
        <v>0</v>
      </c>
      <c r="E9968">
        <v>9965</v>
      </c>
    </row>
    <row r="9969" spans="1:5" x14ac:dyDescent="0.2">
      <c r="A9969" s="21">
        <f>'MODELO TANK'!A10017</f>
        <v>0</v>
      </c>
      <c r="B9969" s="4" t="str">
        <f>IF('MODELO TANK'!D10017="","",'MODELO TANK'!D10017)</f>
        <v/>
      </c>
      <c r="C9969" s="4">
        <f>'MODELO TANK'!Q10017</f>
        <v>0</v>
      </c>
      <c r="D9969" s="22">
        <f>'MODELO TANK'!AM10017</f>
        <v>0</v>
      </c>
      <c r="E9969">
        <v>9966</v>
      </c>
    </row>
    <row r="9970" spans="1:5" x14ac:dyDescent="0.2">
      <c r="A9970" s="21">
        <f>'MODELO TANK'!A10018</f>
        <v>0</v>
      </c>
      <c r="B9970" s="4" t="str">
        <f>IF('MODELO TANK'!D10018="","",'MODELO TANK'!D10018)</f>
        <v/>
      </c>
      <c r="C9970" s="4">
        <f>'MODELO TANK'!Q10018</f>
        <v>0</v>
      </c>
      <c r="D9970" s="22">
        <f>'MODELO TANK'!AM10018</f>
        <v>0</v>
      </c>
      <c r="E9970">
        <v>9967</v>
      </c>
    </row>
    <row r="9971" spans="1:5" x14ac:dyDescent="0.2">
      <c r="A9971" s="21">
        <f>'MODELO TANK'!A10019</f>
        <v>0</v>
      </c>
      <c r="B9971" s="4" t="str">
        <f>IF('MODELO TANK'!D10019="","",'MODELO TANK'!D10019)</f>
        <v/>
      </c>
      <c r="C9971" s="4">
        <f>'MODELO TANK'!Q10019</f>
        <v>0</v>
      </c>
      <c r="D9971" s="22">
        <f>'MODELO TANK'!AM10019</f>
        <v>0</v>
      </c>
      <c r="E9971">
        <v>9968</v>
      </c>
    </row>
    <row r="9972" spans="1:5" x14ac:dyDescent="0.2">
      <c r="A9972" s="21">
        <f>'MODELO TANK'!A10020</f>
        <v>0</v>
      </c>
      <c r="B9972" s="4" t="str">
        <f>IF('MODELO TANK'!D10020="","",'MODELO TANK'!D10020)</f>
        <v/>
      </c>
      <c r="C9972" s="4">
        <f>'MODELO TANK'!Q10020</f>
        <v>0</v>
      </c>
      <c r="D9972" s="22">
        <f>'MODELO TANK'!AM10020</f>
        <v>0</v>
      </c>
      <c r="E9972">
        <v>9969</v>
      </c>
    </row>
    <row r="9973" spans="1:5" x14ac:dyDescent="0.2">
      <c r="A9973" s="21">
        <f>'MODELO TANK'!A10021</f>
        <v>0</v>
      </c>
      <c r="B9973" s="4" t="str">
        <f>IF('MODELO TANK'!D10021="","",'MODELO TANK'!D10021)</f>
        <v/>
      </c>
      <c r="C9973" s="4">
        <f>'MODELO TANK'!Q10021</f>
        <v>0</v>
      </c>
      <c r="D9973" s="22">
        <f>'MODELO TANK'!AM10021</f>
        <v>0</v>
      </c>
      <c r="E9973">
        <v>9970</v>
      </c>
    </row>
    <row r="9974" spans="1:5" x14ac:dyDescent="0.2">
      <c r="A9974" s="21">
        <f>'MODELO TANK'!A10022</f>
        <v>0</v>
      </c>
      <c r="B9974" s="4" t="str">
        <f>IF('MODELO TANK'!D10022="","",'MODELO TANK'!D10022)</f>
        <v/>
      </c>
      <c r="C9974" s="4">
        <f>'MODELO TANK'!Q10022</f>
        <v>0</v>
      </c>
      <c r="D9974" s="22">
        <f>'MODELO TANK'!AM10022</f>
        <v>0</v>
      </c>
      <c r="E9974">
        <v>9971</v>
      </c>
    </row>
    <row r="9975" spans="1:5" x14ac:dyDescent="0.2">
      <c r="A9975" s="21">
        <f>'MODELO TANK'!A10023</f>
        <v>0</v>
      </c>
      <c r="B9975" s="4" t="str">
        <f>IF('MODELO TANK'!D10023="","",'MODELO TANK'!D10023)</f>
        <v/>
      </c>
      <c r="C9975" s="4">
        <f>'MODELO TANK'!Q10023</f>
        <v>0</v>
      </c>
      <c r="D9975" s="22">
        <f>'MODELO TANK'!AM10023</f>
        <v>0</v>
      </c>
      <c r="E9975">
        <v>9972</v>
      </c>
    </row>
    <row r="9976" spans="1:5" x14ac:dyDescent="0.2">
      <c r="A9976" s="21">
        <f>'MODELO TANK'!A10024</f>
        <v>0</v>
      </c>
      <c r="B9976" s="4" t="str">
        <f>IF('MODELO TANK'!D10024="","",'MODELO TANK'!D10024)</f>
        <v/>
      </c>
      <c r="C9976" s="4">
        <f>'MODELO TANK'!Q10024</f>
        <v>0</v>
      </c>
      <c r="D9976" s="22">
        <f>'MODELO TANK'!AM10024</f>
        <v>0</v>
      </c>
      <c r="E9976">
        <v>9973</v>
      </c>
    </row>
    <row r="9977" spans="1:5" x14ac:dyDescent="0.2">
      <c r="A9977" s="21">
        <f>'MODELO TANK'!A10025</f>
        <v>0</v>
      </c>
      <c r="B9977" s="4" t="str">
        <f>IF('MODELO TANK'!D10025="","",'MODELO TANK'!D10025)</f>
        <v/>
      </c>
      <c r="C9977" s="4">
        <f>'MODELO TANK'!Q10025</f>
        <v>0</v>
      </c>
      <c r="D9977" s="22">
        <f>'MODELO TANK'!AM10025</f>
        <v>0</v>
      </c>
      <c r="E9977">
        <v>9974</v>
      </c>
    </row>
    <row r="9978" spans="1:5" x14ac:dyDescent="0.2">
      <c r="A9978" s="21">
        <f>'MODELO TANK'!A10026</f>
        <v>0</v>
      </c>
      <c r="B9978" s="4" t="str">
        <f>IF('MODELO TANK'!D10026="","",'MODELO TANK'!D10026)</f>
        <v/>
      </c>
      <c r="C9978" s="4">
        <f>'MODELO TANK'!Q10026</f>
        <v>0</v>
      </c>
      <c r="D9978" s="22">
        <f>'MODELO TANK'!AM10026</f>
        <v>0</v>
      </c>
      <c r="E9978">
        <v>9975</v>
      </c>
    </row>
    <row r="9979" spans="1:5" x14ac:dyDescent="0.2">
      <c r="A9979" s="21">
        <f>'MODELO TANK'!A10027</f>
        <v>0</v>
      </c>
      <c r="B9979" s="4" t="str">
        <f>IF('MODELO TANK'!D10027="","",'MODELO TANK'!D10027)</f>
        <v/>
      </c>
      <c r="C9979" s="4">
        <f>'MODELO TANK'!Q10027</f>
        <v>0</v>
      </c>
      <c r="D9979" s="22">
        <f>'MODELO TANK'!AM10027</f>
        <v>0</v>
      </c>
      <c r="E9979">
        <v>9976</v>
      </c>
    </row>
    <row r="9980" spans="1:5" x14ac:dyDescent="0.2">
      <c r="A9980" s="21">
        <f>'MODELO TANK'!A10028</f>
        <v>0</v>
      </c>
      <c r="B9980" s="4" t="str">
        <f>IF('MODELO TANK'!D10028="","",'MODELO TANK'!D10028)</f>
        <v/>
      </c>
      <c r="C9980" s="4">
        <f>'MODELO TANK'!Q10028</f>
        <v>0</v>
      </c>
      <c r="D9980" s="22">
        <f>'MODELO TANK'!AM10028</f>
        <v>0</v>
      </c>
      <c r="E9980">
        <v>9977</v>
      </c>
    </row>
    <row r="9981" spans="1:5" x14ac:dyDescent="0.2">
      <c r="A9981" s="21">
        <f>'MODELO TANK'!A10029</f>
        <v>0</v>
      </c>
      <c r="B9981" s="4" t="str">
        <f>IF('MODELO TANK'!D10029="","",'MODELO TANK'!D10029)</f>
        <v/>
      </c>
      <c r="C9981" s="4">
        <f>'MODELO TANK'!Q10029</f>
        <v>0</v>
      </c>
      <c r="D9981" s="22">
        <f>'MODELO TANK'!AM10029</f>
        <v>0</v>
      </c>
      <c r="E9981">
        <v>9978</v>
      </c>
    </row>
    <row r="9982" spans="1:5" x14ac:dyDescent="0.2">
      <c r="A9982" s="21">
        <f>'MODELO TANK'!A10030</f>
        <v>0</v>
      </c>
      <c r="B9982" s="4" t="str">
        <f>IF('MODELO TANK'!D10030="","",'MODELO TANK'!D10030)</f>
        <v/>
      </c>
      <c r="C9982" s="4">
        <f>'MODELO TANK'!Q10030</f>
        <v>0</v>
      </c>
      <c r="D9982" s="22">
        <f>'MODELO TANK'!AM10030</f>
        <v>0</v>
      </c>
      <c r="E9982">
        <v>9979</v>
      </c>
    </row>
    <row r="9983" spans="1:5" x14ac:dyDescent="0.2">
      <c r="A9983" s="21">
        <f>'MODELO TANK'!A10031</f>
        <v>0</v>
      </c>
      <c r="B9983" s="4" t="str">
        <f>IF('MODELO TANK'!D10031="","",'MODELO TANK'!D10031)</f>
        <v/>
      </c>
      <c r="C9983" s="4">
        <f>'MODELO TANK'!Q10031</f>
        <v>0</v>
      </c>
      <c r="D9983" s="22">
        <f>'MODELO TANK'!AM10031</f>
        <v>0</v>
      </c>
      <c r="E9983">
        <v>9980</v>
      </c>
    </row>
    <row r="9984" spans="1:5" x14ac:dyDescent="0.2">
      <c r="A9984" s="21">
        <f>'MODELO TANK'!A10032</f>
        <v>0</v>
      </c>
      <c r="B9984" s="4" t="str">
        <f>IF('MODELO TANK'!D10032="","",'MODELO TANK'!D10032)</f>
        <v/>
      </c>
      <c r="C9984" s="4">
        <f>'MODELO TANK'!Q10032</f>
        <v>0</v>
      </c>
      <c r="D9984" s="22">
        <f>'MODELO TANK'!AM10032</f>
        <v>0</v>
      </c>
      <c r="E9984">
        <v>9981</v>
      </c>
    </row>
    <row r="9985" spans="1:5" x14ac:dyDescent="0.2">
      <c r="A9985" s="21">
        <f>'MODELO TANK'!A10033</f>
        <v>0</v>
      </c>
      <c r="B9985" s="4" t="str">
        <f>IF('MODELO TANK'!D10033="","",'MODELO TANK'!D10033)</f>
        <v/>
      </c>
      <c r="C9985" s="4">
        <f>'MODELO TANK'!Q10033</f>
        <v>0</v>
      </c>
      <c r="D9985" s="22">
        <f>'MODELO TANK'!AM10033</f>
        <v>0</v>
      </c>
      <c r="E9985">
        <v>9982</v>
      </c>
    </row>
    <row r="9986" spans="1:5" x14ac:dyDescent="0.2">
      <c r="A9986" s="21">
        <f>'MODELO TANK'!A10034</f>
        <v>0</v>
      </c>
      <c r="B9986" s="4" t="str">
        <f>IF('MODELO TANK'!D10034="","",'MODELO TANK'!D10034)</f>
        <v/>
      </c>
      <c r="C9986" s="4">
        <f>'MODELO TANK'!Q10034</f>
        <v>0</v>
      </c>
      <c r="D9986" s="22">
        <f>'MODELO TANK'!AM10034</f>
        <v>0</v>
      </c>
      <c r="E9986">
        <v>9983</v>
      </c>
    </row>
    <row r="9987" spans="1:5" x14ac:dyDescent="0.2">
      <c r="A9987" s="21">
        <f>'MODELO TANK'!A10035</f>
        <v>0</v>
      </c>
      <c r="B9987" s="4" t="str">
        <f>IF('MODELO TANK'!D10035="","",'MODELO TANK'!D10035)</f>
        <v/>
      </c>
      <c r="C9987" s="4">
        <f>'MODELO TANK'!Q10035</f>
        <v>0</v>
      </c>
      <c r="D9987" s="22">
        <f>'MODELO TANK'!AM10035</f>
        <v>0</v>
      </c>
      <c r="E9987">
        <v>9984</v>
      </c>
    </row>
    <row r="9988" spans="1:5" x14ac:dyDescent="0.2">
      <c r="A9988" s="21">
        <f>'MODELO TANK'!A10036</f>
        <v>0</v>
      </c>
      <c r="B9988" s="4" t="str">
        <f>IF('MODELO TANK'!D10036="","",'MODELO TANK'!D10036)</f>
        <v/>
      </c>
      <c r="C9988" s="4">
        <f>'MODELO TANK'!Q10036</f>
        <v>0</v>
      </c>
      <c r="D9988" s="22">
        <f>'MODELO TANK'!AM10036</f>
        <v>0</v>
      </c>
      <c r="E9988">
        <v>9985</v>
      </c>
    </row>
    <row r="9989" spans="1:5" x14ac:dyDescent="0.2">
      <c r="A9989" s="21">
        <f>'MODELO TANK'!A10037</f>
        <v>0</v>
      </c>
      <c r="B9989" s="4" t="str">
        <f>IF('MODELO TANK'!D10037="","",'MODELO TANK'!D10037)</f>
        <v/>
      </c>
      <c r="C9989" s="4">
        <f>'MODELO TANK'!Q10037</f>
        <v>0</v>
      </c>
      <c r="D9989" s="22">
        <f>'MODELO TANK'!AM10037</f>
        <v>0</v>
      </c>
      <c r="E9989">
        <v>9986</v>
      </c>
    </row>
    <row r="9990" spans="1:5" x14ac:dyDescent="0.2">
      <c r="A9990" s="21">
        <f>'MODELO TANK'!A10038</f>
        <v>0</v>
      </c>
      <c r="B9990" s="4" t="str">
        <f>IF('MODELO TANK'!D10038="","",'MODELO TANK'!D10038)</f>
        <v/>
      </c>
      <c r="C9990" s="4">
        <f>'MODELO TANK'!Q10038</f>
        <v>0</v>
      </c>
      <c r="D9990" s="22">
        <f>'MODELO TANK'!AM10038</f>
        <v>0</v>
      </c>
      <c r="E9990">
        <v>9987</v>
      </c>
    </row>
    <row r="9991" spans="1:5" x14ac:dyDescent="0.2">
      <c r="A9991" s="21">
        <f>'MODELO TANK'!A10039</f>
        <v>0</v>
      </c>
      <c r="B9991" s="4" t="str">
        <f>IF('MODELO TANK'!D10039="","",'MODELO TANK'!D10039)</f>
        <v/>
      </c>
      <c r="C9991" s="4">
        <f>'MODELO TANK'!Q10039</f>
        <v>0</v>
      </c>
      <c r="D9991" s="22">
        <f>'MODELO TANK'!AM10039</f>
        <v>0</v>
      </c>
      <c r="E9991">
        <v>9988</v>
      </c>
    </row>
    <row r="9992" spans="1:5" x14ac:dyDescent="0.2">
      <c r="A9992" s="21">
        <f>'MODELO TANK'!A10040</f>
        <v>0</v>
      </c>
      <c r="B9992" s="4" t="str">
        <f>IF('MODELO TANK'!D10040="","",'MODELO TANK'!D10040)</f>
        <v/>
      </c>
      <c r="C9992" s="4">
        <f>'MODELO TANK'!Q10040</f>
        <v>0</v>
      </c>
      <c r="D9992" s="22">
        <f>'MODELO TANK'!AM10040</f>
        <v>0</v>
      </c>
      <c r="E9992">
        <v>9989</v>
      </c>
    </row>
    <row r="9993" spans="1:5" x14ac:dyDescent="0.2">
      <c r="A9993" s="21">
        <f>'MODELO TANK'!A10041</f>
        <v>0</v>
      </c>
      <c r="B9993" s="4" t="str">
        <f>IF('MODELO TANK'!D10041="","",'MODELO TANK'!D10041)</f>
        <v/>
      </c>
      <c r="C9993" s="4">
        <f>'MODELO TANK'!Q10041</f>
        <v>0</v>
      </c>
      <c r="D9993" s="22">
        <f>'MODELO TANK'!AM10041</f>
        <v>0</v>
      </c>
      <c r="E9993">
        <v>9990</v>
      </c>
    </row>
    <row r="9994" spans="1:5" x14ac:dyDescent="0.2">
      <c r="A9994" s="21">
        <f>'MODELO TANK'!A10042</f>
        <v>0</v>
      </c>
      <c r="B9994" s="4" t="str">
        <f>IF('MODELO TANK'!D10042="","",'MODELO TANK'!D10042)</f>
        <v/>
      </c>
      <c r="C9994" s="4">
        <f>'MODELO TANK'!Q10042</f>
        <v>0</v>
      </c>
      <c r="D9994" s="22">
        <f>'MODELO TANK'!AM10042</f>
        <v>0</v>
      </c>
      <c r="E9994">
        <v>9991</v>
      </c>
    </row>
    <row r="9995" spans="1:5" x14ac:dyDescent="0.2">
      <c r="A9995" s="21">
        <f>'MODELO TANK'!A10043</f>
        <v>0</v>
      </c>
      <c r="B9995" s="4" t="str">
        <f>IF('MODELO TANK'!D10043="","",'MODELO TANK'!D10043)</f>
        <v/>
      </c>
      <c r="C9995" s="4">
        <f>'MODELO TANK'!Q10043</f>
        <v>0</v>
      </c>
      <c r="D9995" s="22">
        <f>'MODELO TANK'!AM10043</f>
        <v>0</v>
      </c>
      <c r="E9995">
        <v>9992</v>
      </c>
    </row>
    <row r="9996" spans="1:5" x14ac:dyDescent="0.2">
      <c r="A9996" s="21">
        <f>'MODELO TANK'!A10044</f>
        <v>0</v>
      </c>
      <c r="B9996" s="4" t="str">
        <f>IF('MODELO TANK'!D10044="","",'MODELO TANK'!D10044)</f>
        <v/>
      </c>
      <c r="C9996" s="4">
        <f>'MODELO TANK'!Q10044</f>
        <v>0</v>
      </c>
      <c r="D9996" s="22">
        <f>'MODELO TANK'!AM10044</f>
        <v>0</v>
      </c>
      <c r="E9996">
        <v>9993</v>
      </c>
    </row>
    <row r="9997" spans="1:5" x14ac:dyDescent="0.2">
      <c r="A9997" s="21">
        <f>'MODELO TANK'!A10045</f>
        <v>0</v>
      </c>
      <c r="B9997" s="4" t="str">
        <f>IF('MODELO TANK'!D10045="","",'MODELO TANK'!D10045)</f>
        <v/>
      </c>
      <c r="C9997" s="4">
        <f>'MODELO TANK'!Q10045</f>
        <v>0</v>
      </c>
      <c r="D9997" s="22">
        <f>'MODELO TANK'!AM10045</f>
        <v>0</v>
      </c>
      <c r="E9997">
        <v>9994</v>
      </c>
    </row>
    <row r="9998" spans="1:5" x14ac:dyDescent="0.2">
      <c r="A9998" s="21">
        <f>'MODELO TANK'!A10046</f>
        <v>0</v>
      </c>
      <c r="B9998" s="4" t="str">
        <f>IF('MODELO TANK'!D10046="","",'MODELO TANK'!D10046)</f>
        <v/>
      </c>
      <c r="C9998" s="4">
        <f>'MODELO TANK'!Q10046</f>
        <v>0</v>
      </c>
      <c r="D9998" s="22">
        <f>'MODELO TANK'!AM10046</f>
        <v>0</v>
      </c>
      <c r="E9998">
        <v>9995</v>
      </c>
    </row>
    <row r="9999" spans="1:5" x14ac:dyDescent="0.2">
      <c r="A9999" s="21">
        <f>'MODELO TANK'!A10047</f>
        <v>0</v>
      </c>
      <c r="B9999" s="4" t="str">
        <f>IF('MODELO TANK'!D10047="","",'MODELO TANK'!D10047)</f>
        <v/>
      </c>
      <c r="C9999" s="4">
        <f>'MODELO TANK'!Q10047</f>
        <v>0</v>
      </c>
      <c r="D9999" s="22">
        <f>'MODELO TANK'!AM10047</f>
        <v>0</v>
      </c>
      <c r="E9999">
        <v>9996</v>
      </c>
    </row>
    <row r="10000" spans="1:5" x14ac:dyDescent="0.2">
      <c r="A10000" s="21">
        <f>'MODELO TANK'!A10048</f>
        <v>0</v>
      </c>
      <c r="B10000" s="4" t="str">
        <f>IF('MODELO TANK'!D10048="","",'MODELO TANK'!D10048)</f>
        <v/>
      </c>
      <c r="C10000" s="4">
        <f>'MODELO TANK'!Q10048</f>
        <v>0</v>
      </c>
      <c r="D10000" s="22">
        <f>'MODELO TANK'!AM10048</f>
        <v>0</v>
      </c>
      <c r="E10000">
        <v>9997</v>
      </c>
    </row>
    <row r="10001" spans="1:5" x14ac:dyDescent="0.2">
      <c r="A10001" s="21">
        <f>'MODELO TANK'!A10049</f>
        <v>0</v>
      </c>
      <c r="B10001" s="4" t="str">
        <f>IF('MODELO TANK'!D10049="","",'MODELO TANK'!D10049)</f>
        <v/>
      </c>
      <c r="C10001" s="4">
        <f>'MODELO TANK'!Q10049</f>
        <v>0</v>
      </c>
      <c r="D10001" s="22">
        <f>'MODELO TANK'!AM10049</f>
        <v>0</v>
      </c>
      <c r="E10001">
        <v>9998</v>
      </c>
    </row>
    <row r="10002" spans="1:5" x14ac:dyDescent="0.2">
      <c r="A10002" s="21">
        <f>'MODELO TANK'!A10050</f>
        <v>0</v>
      </c>
      <c r="B10002" s="4" t="str">
        <f>IF('MODELO TANK'!D10050="","",'MODELO TANK'!D10050)</f>
        <v/>
      </c>
      <c r="C10002" s="4">
        <f>'MODELO TANK'!Q10050</f>
        <v>0</v>
      </c>
      <c r="D10002" s="22">
        <f>'MODELO TANK'!AM10050</f>
        <v>0</v>
      </c>
      <c r="E10002">
        <v>9999</v>
      </c>
    </row>
    <row r="10003" spans="1:5" x14ac:dyDescent="0.2">
      <c r="A10003" s="21">
        <f>'MODELO TANK'!A10051</f>
        <v>0</v>
      </c>
      <c r="B10003" s="4" t="str">
        <f>IF('MODELO TANK'!D10051="","",'MODELO TANK'!D10051)</f>
        <v/>
      </c>
      <c r="C10003" s="4">
        <f>'MODELO TANK'!Q10051</f>
        <v>0</v>
      </c>
      <c r="D10003" s="22">
        <f>'MODELO TANK'!AM10051</f>
        <v>0</v>
      </c>
      <c r="E10003">
        <v>10000</v>
      </c>
    </row>
    <row r="10004" spans="1:5" x14ac:dyDescent="0.2">
      <c r="A10004" s="21">
        <f>'MODELO TANK'!A10052</f>
        <v>0</v>
      </c>
      <c r="B10004" s="4" t="str">
        <f>IF('MODELO TANK'!D10052="","",'MODELO TANK'!D10052)</f>
        <v/>
      </c>
      <c r="C10004" s="4">
        <f>'MODELO TANK'!Q10052</f>
        <v>0</v>
      </c>
      <c r="D10004" s="22">
        <f>'MODELO TANK'!AM10052</f>
        <v>0</v>
      </c>
      <c r="E10004">
        <v>10001</v>
      </c>
    </row>
    <row r="10005" spans="1:5" x14ac:dyDescent="0.2">
      <c r="A10005" s="21">
        <f>'MODELO TANK'!A10053</f>
        <v>0</v>
      </c>
      <c r="B10005" s="4" t="str">
        <f>IF('MODELO TANK'!D10053="","",'MODELO TANK'!D10053)</f>
        <v/>
      </c>
      <c r="C10005" s="4">
        <f>'MODELO TANK'!Q10053</f>
        <v>0</v>
      </c>
      <c r="D10005" s="22">
        <f>'MODELO TANK'!AM10053</f>
        <v>0</v>
      </c>
      <c r="E10005">
        <v>10002</v>
      </c>
    </row>
    <row r="10006" spans="1:5" x14ac:dyDescent="0.2">
      <c r="A10006" s="21">
        <f>'MODELO TANK'!A10054</f>
        <v>0</v>
      </c>
      <c r="B10006" s="4" t="str">
        <f>IF('MODELO TANK'!D10054="","",'MODELO TANK'!D10054)</f>
        <v/>
      </c>
      <c r="C10006" s="4">
        <f>'MODELO TANK'!Q10054</f>
        <v>0</v>
      </c>
      <c r="D10006" s="22">
        <f>'MODELO TANK'!AM10054</f>
        <v>0</v>
      </c>
      <c r="E10006">
        <v>10003</v>
      </c>
    </row>
    <row r="10007" spans="1:5" x14ac:dyDescent="0.2">
      <c r="A10007" s="21">
        <f>'MODELO TANK'!A10055</f>
        <v>0</v>
      </c>
      <c r="B10007" s="4" t="str">
        <f>IF('MODELO TANK'!D10055="","",'MODELO TANK'!D10055)</f>
        <v/>
      </c>
      <c r="C10007" s="4">
        <f>'MODELO TANK'!Q10055</f>
        <v>0</v>
      </c>
      <c r="D10007" s="22">
        <f>'MODELO TANK'!AM10055</f>
        <v>0</v>
      </c>
      <c r="E10007">
        <v>10004</v>
      </c>
    </row>
    <row r="10008" spans="1:5" x14ac:dyDescent="0.2">
      <c r="A10008" s="21">
        <f>'MODELO TANK'!A10056</f>
        <v>0</v>
      </c>
      <c r="B10008" s="4" t="str">
        <f>IF('MODELO TANK'!D10056="","",'MODELO TANK'!D10056)</f>
        <v/>
      </c>
      <c r="C10008" s="4">
        <f>'MODELO TANK'!Q10056</f>
        <v>0</v>
      </c>
      <c r="D10008" s="22">
        <f>'MODELO TANK'!AM10056</f>
        <v>0</v>
      </c>
      <c r="E10008">
        <v>10005</v>
      </c>
    </row>
    <row r="10009" spans="1:5" x14ac:dyDescent="0.2">
      <c r="A10009" s="21">
        <f>'MODELO TANK'!A10057</f>
        <v>0</v>
      </c>
      <c r="B10009" s="4" t="str">
        <f>IF('MODELO TANK'!D10057="","",'MODELO TANK'!D10057)</f>
        <v/>
      </c>
      <c r="C10009" s="4">
        <f>'MODELO TANK'!Q10057</f>
        <v>0</v>
      </c>
      <c r="D10009" s="22">
        <f>'MODELO TANK'!AM10057</f>
        <v>0</v>
      </c>
      <c r="E10009">
        <v>10006</v>
      </c>
    </row>
    <row r="10010" spans="1:5" x14ac:dyDescent="0.2">
      <c r="A10010" s="21">
        <f>'MODELO TANK'!A10058</f>
        <v>0</v>
      </c>
      <c r="B10010" s="4" t="str">
        <f>IF('MODELO TANK'!D10058="","",'MODELO TANK'!D10058)</f>
        <v/>
      </c>
      <c r="C10010" s="4">
        <f>'MODELO TANK'!Q10058</f>
        <v>0</v>
      </c>
      <c r="D10010" s="22">
        <f>'MODELO TANK'!AM10058</f>
        <v>0</v>
      </c>
      <c r="E10010">
        <v>10007</v>
      </c>
    </row>
    <row r="10011" spans="1:5" x14ac:dyDescent="0.2">
      <c r="A10011" s="21">
        <f>'MODELO TANK'!A10059</f>
        <v>0</v>
      </c>
      <c r="B10011" s="4" t="str">
        <f>IF('MODELO TANK'!D10059="","",'MODELO TANK'!D10059)</f>
        <v/>
      </c>
      <c r="C10011" s="4">
        <f>'MODELO TANK'!Q10059</f>
        <v>0</v>
      </c>
      <c r="D10011" s="22">
        <f>'MODELO TANK'!AM10059</f>
        <v>0</v>
      </c>
      <c r="E10011">
        <v>10008</v>
      </c>
    </row>
    <row r="10012" spans="1:5" x14ac:dyDescent="0.2">
      <c r="A10012" s="21">
        <f>'MODELO TANK'!A10060</f>
        <v>0</v>
      </c>
      <c r="B10012" s="4" t="str">
        <f>IF('MODELO TANK'!D10060="","",'MODELO TANK'!D10060)</f>
        <v/>
      </c>
      <c r="C10012" s="4">
        <f>'MODELO TANK'!Q10060</f>
        <v>0</v>
      </c>
      <c r="D10012" s="22">
        <f>'MODELO TANK'!AM10060</f>
        <v>0</v>
      </c>
      <c r="E10012">
        <v>10009</v>
      </c>
    </row>
    <row r="10013" spans="1:5" x14ac:dyDescent="0.2">
      <c r="A10013" s="21">
        <f>'MODELO TANK'!A10061</f>
        <v>0</v>
      </c>
      <c r="B10013" s="4" t="str">
        <f>IF('MODELO TANK'!D10061="","",'MODELO TANK'!D10061)</f>
        <v/>
      </c>
      <c r="C10013" s="4">
        <f>'MODELO TANK'!Q10061</f>
        <v>0</v>
      </c>
      <c r="D10013" s="22">
        <f>'MODELO TANK'!AM10061</f>
        <v>0</v>
      </c>
      <c r="E10013">
        <v>10010</v>
      </c>
    </row>
    <row r="10014" spans="1:5" x14ac:dyDescent="0.2">
      <c r="A10014" s="21">
        <f>'MODELO TANK'!A10062</f>
        <v>0</v>
      </c>
      <c r="B10014" s="4" t="str">
        <f>IF('MODELO TANK'!D10062="","",'MODELO TANK'!D10062)</f>
        <v/>
      </c>
      <c r="C10014" s="4">
        <f>'MODELO TANK'!Q10062</f>
        <v>0</v>
      </c>
      <c r="D10014" s="22">
        <f>'MODELO TANK'!AM10062</f>
        <v>0</v>
      </c>
      <c r="E10014">
        <v>10011</v>
      </c>
    </row>
    <row r="10015" spans="1:5" x14ac:dyDescent="0.2">
      <c r="A10015" s="21">
        <f>'MODELO TANK'!A10063</f>
        <v>0</v>
      </c>
      <c r="B10015" s="4" t="str">
        <f>IF('MODELO TANK'!D10063="","",'MODELO TANK'!D10063)</f>
        <v/>
      </c>
      <c r="C10015" s="4">
        <f>'MODELO TANK'!Q10063</f>
        <v>0</v>
      </c>
      <c r="D10015" s="22">
        <f>'MODELO TANK'!AM10063</f>
        <v>0</v>
      </c>
      <c r="E10015">
        <v>10012</v>
      </c>
    </row>
    <row r="10016" spans="1:5" x14ac:dyDescent="0.2">
      <c r="A10016" s="21">
        <f>'MODELO TANK'!A10064</f>
        <v>0</v>
      </c>
      <c r="B10016" s="4" t="str">
        <f>IF('MODELO TANK'!D10064="","",'MODELO TANK'!D10064)</f>
        <v/>
      </c>
      <c r="C10016" s="4">
        <f>'MODELO TANK'!Q10064</f>
        <v>0</v>
      </c>
      <c r="D10016" s="22">
        <f>'MODELO TANK'!AM10064</f>
        <v>0</v>
      </c>
      <c r="E10016">
        <v>10013</v>
      </c>
    </row>
    <row r="10017" spans="1:5" x14ac:dyDescent="0.2">
      <c r="A10017" s="21">
        <f>'MODELO TANK'!A10065</f>
        <v>0</v>
      </c>
      <c r="B10017" s="4" t="str">
        <f>IF('MODELO TANK'!D10065="","",'MODELO TANK'!D10065)</f>
        <v/>
      </c>
      <c r="C10017" s="4">
        <f>'MODELO TANK'!Q10065</f>
        <v>0</v>
      </c>
      <c r="D10017" s="22">
        <f>'MODELO TANK'!AM10065</f>
        <v>0</v>
      </c>
      <c r="E10017">
        <v>10014</v>
      </c>
    </row>
    <row r="10018" spans="1:5" x14ac:dyDescent="0.2">
      <c r="A10018" s="21">
        <f>'MODELO TANK'!A10066</f>
        <v>0</v>
      </c>
      <c r="B10018" s="4" t="str">
        <f>IF('MODELO TANK'!D10066="","",'MODELO TANK'!D10066)</f>
        <v/>
      </c>
      <c r="C10018" s="4">
        <f>'MODELO TANK'!Q10066</f>
        <v>0</v>
      </c>
      <c r="D10018" s="22">
        <f>'MODELO TANK'!AM10066</f>
        <v>0</v>
      </c>
      <c r="E10018">
        <v>10015</v>
      </c>
    </row>
    <row r="10019" spans="1:5" x14ac:dyDescent="0.2">
      <c r="A10019" s="21">
        <f>'MODELO TANK'!A10067</f>
        <v>0</v>
      </c>
      <c r="B10019" s="4" t="str">
        <f>IF('MODELO TANK'!D10067="","",'MODELO TANK'!D10067)</f>
        <v/>
      </c>
      <c r="C10019" s="4">
        <f>'MODELO TANK'!Q10067</f>
        <v>0</v>
      </c>
      <c r="D10019" s="22">
        <f>'MODELO TANK'!AM10067</f>
        <v>0</v>
      </c>
      <c r="E10019">
        <v>10016</v>
      </c>
    </row>
    <row r="10020" spans="1:5" x14ac:dyDescent="0.2">
      <c r="A10020" s="21">
        <f>'MODELO TANK'!A10068</f>
        <v>0</v>
      </c>
      <c r="B10020" s="4" t="str">
        <f>IF('MODELO TANK'!D10068="","",'MODELO TANK'!D10068)</f>
        <v/>
      </c>
      <c r="C10020" s="4">
        <f>'MODELO TANK'!Q10068</f>
        <v>0</v>
      </c>
      <c r="D10020" s="22">
        <f>'MODELO TANK'!AM10068</f>
        <v>0</v>
      </c>
      <c r="E10020">
        <v>10017</v>
      </c>
    </row>
    <row r="10021" spans="1:5" x14ac:dyDescent="0.2">
      <c r="A10021" s="21">
        <f>'MODELO TANK'!A10069</f>
        <v>0</v>
      </c>
      <c r="B10021" s="4" t="str">
        <f>IF('MODELO TANK'!D10069="","",'MODELO TANK'!D10069)</f>
        <v/>
      </c>
      <c r="C10021" s="4">
        <f>'MODELO TANK'!Q10069</f>
        <v>0</v>
      </c>
      <c r="D10021" s="22">
        <f>'MODELO TANK'!AM10069</f>
        <v>0</v>
      </c>
      <c r="E10021">
        <v>10018</v>
      </c>
    </row>
    <row r="10022" spans="1:5" x14ac:dyDescent="0.2">
      <c r="A10022" s="21">
        <f>'MODELO TANK'!A10070</f>
        <v>0</v>
      </c>
      <c r="B10022" s="4" t="str">
        <f>IF('MODELO TANK'!D10070="","",'MODELO TANK'!D10070)</f>
        <v/>
      </c>
      <c r="C10022" s="4">
        <f>'MODELO TANK'!Q10070</f>
        <v>0</v>
      </c>
      <c r="D10022" s="22">
        <f>'MODELO TANK'!AM10070</f>
        <v>0</v>
      </c>
      <c r="E10022">
        <v>10019</v>
      </c>
    </row>
    <row r="10023" spans="1:5" x14ac:dyDescent="0.2">
      <c r="A10023" s="21">
        <f>'MODELO TANK'!A10071</f>
        <v>0</v>
      </c>
      <c r="B10023" s="4" t="str">
        <f>IF('MODELO TANK'!D10071="","",'MODELO TANK'!D10071)</f>
        <v/>
      </c>
      <c r="C10023" s="4">
        <f>'MODELO TANK'!Q10071</f>
        <v>0</v>
      </c>
      <c r="D10023" s="22">
        <f>'MODELO TANK'!AM10071</f>
        <v>0</v>
      </c>
      <c r="E10023">
        <v>10020</v>
      </c>
    </row>
    <row r="10024" spans="1:5" x14ac:dyDescent="0.2">
      <c r="A10024" s="21">
        <f>'MODELO TANK'!A10072</f>
        <v>0</v>
      </c>
      <c r="B10024" s="4" t="str">
        <f>IF('MODELO TANK'!D10072="","",'MODELO TANK'!D10072)</f>
        <v/>
      </c>
      <c r="C10024" s="4">
        <f>'MODELO TANK'!Q10072</f>
        <v>0</v>
      </c>
      <c r="D10024" s="22">
        <f>'MODELO TANK'!AM10072</f>
        <v>0</v>
      </c>
      <c r="E10024">
        <v>10021</v>
      </c>
    </row>
    <row r="10025" spans="1:5" x14ac:dyDescent="0.2">
      <c r="A10025" s="21">
        <f>'MODELO TANK'!A10073</f>
        <v>0</v>
      </c>
      <c r="B10025" s="4" t="str">
        <f>IF('MODELO TANK'!D10073="","",'MODELO TANK'!D10073)</f>
        <v/>
      </c>
      <c r="C10025" s="4">
        <f>'MODELO TANK'!Q10073</f>
        <v>0</v>
      </c>
      <c r="D10025" s="22">
        <f>'MODELO TANK'!AM10073</f>
        <v>0</v>
      </c>
      <c r="E10025">
        <v>10022</v>
      </c>
    </row>
    <row r="10026" spans="1:5" x14ac:dyDescent="0.2">
      <c r="A10026" s="21">
        <f>'MODELO TANK'!A10074</f>
        <v>0</v>
      </c>
      <c r="B10026" s="4" t="str">
        <f>IF('MODELO TANK'!D10074="","",'MODELO TANK'!D10074)</f>
        <v/>
      </c>
      <c r="C10026" s="4">
        <f>'MODELO TANK'!Q10074</f>
        <v>0</v>
      </c>
      <c r="D10026" s="22">
        <f>'MODELO TANK'!AM10074</f>
        <v>0</v>
      </c>
      <c r="E10026">
        <v>10023</v>
      </c>
    </row>
    <row r="10027" spans="1:5" x14ac:dyDescent="0.2">
      <c r="A10027" s="21">
        <f>'MODELO TANK'!A10075</f>
        <v>0</v>
      </c>
      <c r="B10027" s="4" t="str">
        <f>IF('MODELO TANK'!D10075="","",'MODELO TANK'!D10075)</f>
        <v/>
      </c>
      <c r="C10027" s="4">
        <f>'MODELO TANK'!Q10075</f>
        <v>0</v>
      </c>
      <c r="D10027" s="22">
        <f>'MODELO TANK'!AM10075</f>
        <v>0</v>
      </c>
      <c r="E10027">
        <v>10024</v>
      </c>
    </row>
    <row r="10028" spans="1:5" x14ac:dyDescent="0.2">
      <c r="A10028" s="21">
        <f>'MODELO TANK'!A10076</f>
        <v>0</v>
      </c>
      <c r="B10028" s="4" t="str">
        <f>IF('MODELO TANK'!D10076="","",'MODELO TANK'!D10076)</f>
        <v/>
      </c>
      <c r="C10028" s="4">
        <f>'MODELO TANK'!Q10076</f>
        <v>0</v>
      </c>
      <c r="D10028" s="22">
        <f>'MODELO TANK'!AM10076</f>
        <v>0</v>
      </c>
      <c r="E10028">
        <v>10025</v>
      </c>
    </row>
    <row r="10029" spans="1:5" x14ac:dyDescent="0.2">
      <c r="A10029" s="21">
        <f>'MODELO TANK'!A10077</f>
        <v>0</v>
      </c>
      <c r="B10029" s="4" t="str">
        <f>IF('MODELO TANK'!D10077="","",'MODELO TANK'!D10077)</f>
        <v/>
      </c>
      <c r="C10029" s="4">
        <f>'MODELO TANK'!Q10077</f>
        <v>0</v>
      </c>
      <c r="D10029" s="22">
        <f>'MODELO TANK'!AM10077</f>
        <v>0</v>
      </c>
      <c r="E10029">
        <v>10026</v>
      </c>
    </row>
    <row r="10030" spans="1:5" x14ac:dyDescent="0.2">
      <c r="A10030" s="21">
        <f>'MODELO TANK'!A10078</f>
        <v>0</v>
      </c>
      <c r="B10030" s="4" t="str">
        <f>IF('MODELO TANK'!D10078="","",'MODELO TANK'!D10078)</f>
        <v/>
      </c>
      <c r="C10030" s="4">
        <f>'MODELO TANK'!Q10078</f>
        <v>0</v>
      </c>
      <c r="D10030" s="22">
        <f>'MODELO TANK'!AM10078</f>
        <v>0</v>
      </c>
      <c r="E10030">
        <v>10027</v>
      </c>
    </row>
    <row r="10031" spans="1:5" x14ac:dyDescent="0.2">
      <c r="A10031" s="21">
        <f>'MODELO TANK'!A10079</f>
        <v>0</v>
      </c>
      <c r="B10031" s="4" t="str">
        <f>IF('MODELO TANK'!D10079="","",'MODELO TANK'!D10079)</f>
        <v/>
      </c>
      <c r="C10031" s="4">
        <f>'MODELO TANK'!Q10079</f>
        <v>0</v>
      </c>
      <c r="D10031" s="22">
        <f>'MODELO TANK'!AM10079</f>
        <v>0</v>
      </c>
      <c r="E10031">
        <v>10028</v>
      </c>
    </row>
    <row r="10032" spans="1:5" x14ac:dyDescent="0.2">
      <c r="A10032" s="21">
        <f>'MODELO TANK'!A10080</f>
        <v>0</v>
      </c>
      <c r="B10032" s="4" t="str">
        <f>IF('MODELO TANK'!D10080="","",'MODELO TANK'!D10080)</f>
        <v/>
      </c>
      <c r="C10032" s="4">
        <f>'MODELO TANK'!Q10080</f>
        <v>0</v>
      </c>
      <c r="D10032" s="22">
        <f>'MODELO TANK'!AM10080</f>
        <v>0</v>
      </c>
      <c r="E10032">
        <v>10029</v>
      </c>
    </row>
    <row r="10033" spans="1:5" x14ac:dyDescent="0.2">
      <c r="A10033" s="21">
        <f>'MODELO TANK'!A10081</f>
        <v>0</v>
      </c>
      <c r="B10033" s="4" t="str">
        <f>IF('MODELO TANK'!D10081="","",'MODELO TANK'!D10081)</f>
        <v/>
      </c>
      <c r="C10033" s="4">
        <f>'MODELO TANK'!Q10081</f>
        <v>0</v>
      </c>
      <c r="D10033" s="22">
        <f>'MODELO TANK'!AM10081</f>
        <v>0</v>
      </c>
      <c r="E10033">
        <v>10030</v>
      </c>
    </row>
    <row r="10034" spans="1:5" x14ac:dyDescent="0.2">
      <c r="A10034" s="21">
        <f>'MODELO TANK'!A10082</f>
        <v>0</v>
      </c>
      <c r="B10034" s="4" t="str">
        <f>IF('MODELO TANK'!D10082="","",'MODELO TANK'!D10082)</f>
        <v/>
      </c>
      <c r="C10034" s="4">
        <f>'MODELO TANK'!Q10082</f>
        <v>0</v>
      </c>
      <c r="D10034" s="22">
        <f>'MODELO TANK'!AM10082</f>
        <v>0</v>
      </c>
      <c r="E10034">
        <v>10031</v>
      </c>
    </row>
    <row r="10035" spans="1:5" x14ac:dyDescent="0.2">
      <c r="A10035" s="21">
        <f>'MODELO TANK'!A10083</f>
        <v>0</v>
      </c>
      <c r="B10035" s="4" t="str">
        <f>IF('MODELO TANK'!D10083="","",'MODELO TANK'!D10083)</f>
        <v/>
      </c>
      <c r="C10035" s="4">
        <f>'MODELO TANK'!Q10083</f>
        <v>0</v>
      </c>
      <c r="D10035" s="22">
        <f>'MODELO TANK'!AM10083</f>
        <v>0</v>
      </c>
      <c r="E10035">
        <v>10032</v>
      </c>
    </row>
    <row r="10036" spans="1:5" x14ac:dyDescent="0.2">
      <c r="A10036" s="21">
        <f>'MODELO TANK'!A10084</f>
        <v>0</v>
      </c>
      <c r="B10036" s="4" t="str">
        <f>IF('MODELO TANK'!D10084="","",'MODELO TANK'!D10084)</f>
        <v/>
      </c>
      <c r="C10036" s="4">
        <f>'MODELO TANK'!Q10084</f>
        <v>0</v>
      </c>
      <c r="D10036" s="22">
        <f>'MODELO TANK'!AM10084</f>
        <v>0</v>
      </c>
      <c r="E10036">
        <v>10033</v>
      </c>
    </row>
    <row r="10037" spans="1:5" x14ac:dyDescent="0.2">
      <c r="A10037" s="21">
        <f>'MODELO TANK'!A10085</f>
        <v>0</v>
      </c>
      <c r="B10037" s="4" t="str">
        <f>IF('MODELO TANK'!D10085="","",'MODELO TANK'!D10085)</f>
        <v/>
      </c>
      <c r="C10037" s="4">
        <f>'MODELO TANK'!Q10085</f>
        <v>0</v>
      </c>
      <c r="D10037" s="22">
        <f>'MODELO TANK'!AM10085</f>
        <v>0</v>
      </c>
      <c r="E10037">
        <v>10034</v>
      </c>
    </row>
    <row r="10038" spans="1:5" x14ac:dyDescent="0.2">
      <c r="A10038" s="21">
        <f>'MODELO TANK'!A10086</f>
        <v>0</v>
      </c>
      <c r="B10038" s="4" t="str">
        <f>IF('MODELO TANK'!D10086="","",'MODELO TANK'!D10086)</f>
        <v/>
      </c>
      <c r="C10038" s="4">
        <f>'MODELO TANK'!Q10086</f>
        <v>0</v>
      </c>
      <c r="D10038" s="22">
        <f>'MODELO TANK'!AM10086</f>
        <v>0</v>
      </c>
      <c r="E10038">
        <v>10035</v>
      </c>
    </row>
    <row r="10039" spans="1:5" x14ac:dyDescent="0.2">
      <c r="A10039" s="21">
        <f>'MODELO TANK'!A10087</f>
        <v>0</v>
      </c>
      <c r="B10039" s="4" t="str">
        <f>IF('MODELO TANK'!D10087="","",'MODELO TANK'!D10087)</f>
        <v/>
      </c>
      <c r="C10039" s="4">
        <f>'MODELO TANK'!Q10087</f>
        <v>0</v>
      </c>
      <c r="D10039" s="22">
        <f>'MODELO TANK'!AM10087</f>
        <v>0</v>
      </c>
      <c r="E10039">
        <v>10036</v>
      </c>
    </row>
    <row r="10040" spans="1:5" x14ac:dyDescent="0.2">
      <c r="A10040" s="21">
        <f>'MODELO TANK'!A10088</f>
        <v>0</v>
      </c>
      <c r="B10040" s="4" t="str">
        <f>IF('MODELO TANK'!D10088="","",'MODELO TANK'!D10088)</f>
        <v/>
      </c>
      <c r="C10040" s="4">
        <f>'MODELO TANK'!Q10088</f>
        <v>0</v>
      </c>
      <c r="D10040" s="22">
        <f>'MODELO TANK'!AM10088</f>
        <v>0</v>
      </c>
      <c r="E10040">
        <v>10037</v>
      </c>
    </row>
    <row r="10041" spans="1:5" x14ac:dyDescent="0.2">
      <c r="A10041" s="21">
        <f>'MODELO TANK'!A10089</f>
        <v>0</v>
      </c>
      <c r="B10041" s="4" t="str">
        <f>IF('MODELO TANK'!D10089="","",'MODELO TANK'!D10089)</f>
        <v/>
      </c>
      <c r="C10041" s="4">
        <f>'MODELO TANK'!Q10089</f>
        <v>0</v>
      </c>
      <c r="D10041" s="22">
        <f>'MODELO TANK'!AM10089</f>
        <v>0</v>
      </c>
      <c r="E10041">
        <v>10038</v>
      </c>
    </row>
    <row r="10042" spans="1:5" x14ac:dyDescent="0.2">
      <c r="A10042" s="21">
        <f>'MODELO TANK'!A10090</f>
        <v>0</v>
      </c>
      <c r="B10042" s="4" t="str">
        <f>IF('MODELO TANK'!D10090="","",'MODELO TANK'!D10090)</f>
        <v/>
      </c>
      <c r="C10042" s="4">
        <f>'MODELO TANK'!Q10090</f>
        <v>0</v>
      </c>
      <c r="D10042" s="22">
        <f>'MODELO TANK'!AM10090</f>
        <v>0</v>
      </c>
      <c r="E10042">
        <v>10039</v>
      </c>
    </row>
    <row r="10043" spans="1:5" x14ac:dyDescent="0.2">
      <c r="A10043" s="21">
        <f>'MODELO TANK'!A10091</f>
        <v>0</v>
      </c>
      <c r="B10043" s="4" t="str">
        <f>IF('MODELO TANK'!D10091="","",'MODELO TANK'!D10091)</f>
        <v/>
      </c>
      <c r="C10043" s="4">
        <f>'MODELO TANK'!Q10091</f>
        <v>0</v>
      </c>
      <c r="D10043" s="22">
        <f>'MODELO TANK'!AM10091</f>
        <v>0</v>
      </c>
      <c r="E10043">
        <v>10040</v>
      </c>
    </row>
    <row r="10044" spans="1:5" x14ac:dyDescent="0.2">
      <c r="A10044" s="21">
        <f>'MODELO TANK'!A10092</f>
        <v>0</v>
      </c>
      <c r="B10044" s="4" t="str">
        <f>IF('MODELO TANK'!D10092="","",'MODELO TANK'!D10092)</f>
        <v/>
      </c>
      <c r="C10044" s="4">
        <f>'MODELO TANK'!Q10092</f>
        <v>0</v>
      </c>
      <c r="D10044" s="22">
        <f>'MODELO TANK'!AM10092</f>
        <v>0</v>
      </c>
      <c r="E10044">
        <v>10041</v>
      </c>
    </row>
    <row r="10045" spans="1:5" x14ac:dyDescent="0.2">
      <c r="A10045" s="21">
        <f>'MODELO TANK'!A10093</f>
        <v>0</v>
      </c>
      <c r="B10045" s="4" t="str">
        <f>IF('MODELO TANK'!D10093="","",'MODELO TANK'!D10093)</f>
        <v/>
      </c>
      <c r="C10045" s="4">
        <f>'MODELO TANK'!Q10093</f>
        <v>0</v>
      </c>
      <c r="D10045" s="22">
        <f>'MODELO TANK'!AM10093</f>
        <v>0</v>
      </c>
      <c r="E10045">
        <v>10042</v>
      </c>
    </row>
    <row r="10046" spans="1:5" x14ac:dyDescent="0.2">
      <c r="A10046" s="21">
        <f>'MODELO TANK'!A10094</f>
        <v>0</v>
      </c>
      <c r="B10046" s="4" t="str">
        <f>IF('MODELO TANK'!D10094="","",'MODELO TANK'!D10094)</f>
        <v/>
      </c>
      <c r="C10046" s="4">
        <f>'MODELO TANK'!Q10094</f>
        <v>0</v>
      </c>
      <c r="D10046" s="22">
        <f>'MODELO TANK'!AM10094</f>
        <v>0</v>
      </c>
      <c r="E10046">
        <v>10043</v>
      </c>
    </row>
    <row r="10047" spans="1:5" x14ac:dyDescent="0.2">
      <c r="A10047" s="21">
        <f>'MODELO TANK'!A10095</f>
        <v>0</v>
      </c>
      <c r="B10047" s="4" t="str">
        <f>IF('MODELO TANK'!D10095="","",'MODELO TANK'!D10095)</f>
        <v/>
      </c>
      <c r="C10047" s="4">
        <f>'MODELO TANK'!Q10095</f>
        <v>0</v>
      </c>
      <c r="D10047" s="22">
        <f>'MODELO TANK'!AM10095</f>
        <v>0</v>
      </c>
      <c r="E10047">
        <v>10044</v>
      </c>
    </row>
    <row r="10048" spans="1:5" x14ac:dyDescent="0.2">
      <c r="A10048" s="21">
        <f>'MODELO TANK'!A10096</f>
        <v>0</v>
      </c>
      <c r="B10048" s="4" t="str">
        <f>IF('MODELO TANK'!D10096="","",'MODELO TANK'!D10096)</f>
        <v/>
      </c>
      <c r="C10048" s="4">
        <f>'MODELO TANK'!Q10096</f>
        <v>0</v>
      </c>
      <c r="D10048" s="22">
        <f>'MODELO TANK'!AM10096</f>
        <v>0</v>
      </c>
      <c r="E10048">
        <v>10045</v>
      </c>
    </row>
    <row r="10049" spans="1:5" x14ac:dyDescent="0.2">
      <c r="A10049" s="21">
        <f>'MODELO TANK'!A10097</f>
        <v>0</v>
      </c>
      <c r="B10049" s="4" t="str">
        <f>IF('MODELO TANK'!D10097="","",'MODELO TANK'!D10097)</f>
        <v/>
      </c>
      <c r="C10049" s="4">
        <f>'MODELO TANK'!Q10097</f>
        <v>0</v>
      </c>
      <c r="D10049" s="22">
        <f>'MODELO TANK'!AM10097</f>
        <v>0</v>
      </c>
      <c r="E10049">
        <v>10046</v>
      </c>
    </row>
    <row r="10050" spans="1:5" x14ac:dyDescent="0.2">
      <c r="A10050" s="21">
        <f>'MODELO TANK'!A10098</f>
        <v>0</v>
      </c>
      <c r="B10050" s="4" t="str">
        <f>IF('MODELO TANK'!D10098="","",'MODELO TANK'!D10098)</f>
        <v/>
      </c>
      <c r="C10050" s="4">
        <f>'MODELO TANK'!Q10098</f>
        <v>0</v>
      </c>
      <c r="D10050" s="22">
        <f>'MODELO TANK'!AM10098</f>
        <v>0</v>
      </c>
      <c r="E10050">
        <v>10047</v>
      </c>
    </row>
    <row r="10051" spans="1:5" x14ac:dyDescent="0.2">
      <c r="A10051" s="21">
        <f>'MODELO TANK'!A10099</f>
        <v>0</v>
      </c>
      <c r="B10051" s="4" t="str">
        <f>IF('MODELO TANK'!D10099="","",'MODELO TANK'!D10099)</f>
        <v/>
      </c>
      <c r="C10051" s="4">
        <f>'MODELO TANK'!Q10099</f>
        <v>0</v>
      </c>
      <c r="D10051" s="22">
        <f>'MODELO TANK'!AM10099</f>
        <v>0</v>
      </c>
      <c r="E10051">
        <v>10048</v>
      </c>
    </row>
    <row r="10052" spans="1:5" x14ac:dyDescent="0.2">
      <c r="A10052" s="21">
        <f>'MODELO TANK'!A10100</f>
        <v>0</v>
      </c>
      <c r="B10052" s="4" t="str">
        <f>IF('MODELO TANK'!D10100="","",'MODELO TANK'!D10100)</f>
        <v/>
      </c>
      <c r="C10052" s="4">
        <f>'MODELO TANK'!Q10100</f>
        <v>0</v>
      </c>
      <c r="D10052" s="22">
        <f>'MODELO TANK'!AM10100</f>
        <v>0</v>
      </c>
      <c r="E10052">
        <v>10049</v>
      </c>
    </row>
    <row r="10053" spans="1:5" x14ac:dyDescent="0.2">
      <c r="A10053" s="21">
        <f>'MODELO TANK'!A10101</f>
        <v>0</v>
      </c>
      <c r="B10053" s="4" t="str">
        <f>IF('MODELO TANK'!D10101="","",'MODELO TANK'!D10101)</f>
        <v/>
      </c>
      <c r="C10053" s="4">
        <f>'MODELO TANK'!Q10101</f>
        <v>0</v>
      </c>
      <c r="D10053" s="22">
        <f>'MODELO TANK'!AM10101</f>
        <v>0</v>
      </c>
      <c r="E10053">
        <v>10050</v>
      </c>
    </row>
    <row r="10054" spans="1:5" x14ac:dyDescent="0.2">
      <c r="A10054" s="21">
        <f>'MODELO TANK'!A10102</f>
        <v>0</v>
      </c>
      <c r="B10054" s="4" t="str">
        <f>IF('MODELO TANK'!D10102="","",'MODELO TANK'!D10102)</f>
        <v/>
      </c>
      <c r="C10054" s="4">
        <f>'MODELO TANK'!Q10102</f>
        <v>0</v>
      </c>
      <c r="D10054" s="22">
        <f>'MODELO TANK'!AM10102</f>
        <v>0</v>
      </c>
      <c r="E10054">
        <v>10051</v>
      </c>
    </row>
    <row r="10055" spans="1:5" x14ac:dyDescent="0.2">
      <c r="A10055" s="21">
        <f>'MODELO TANK'!A10103</f>
        <v>0</v>
      </c>
      <c r="B10055" s="4" t="str">
        <f>IF('MODELO TANK'!D10103="","",'MODELO TANK'!D10103)</f>
        <v/>
      </c>
      <c r="C10055" s="4">
        <f>'MODELO TANK'!Q10103</f>
        <v>0</v>
      </c>
      <c r="D10055" s="22">
        <f>'MODELO TANK'!AM10103</f>
        <v>0</v>
      </c>
      <c r="E10055">
        <v>10052</v>
      </c>
    </row>
    <row r="10056" spans="1:5" x14ac:dyDescent="0.2">
      <c r="A10056" s="21">
        <f>'MODELO TANK'!A10104</f>
        <v>0</v>
      </c>
      <c r="B10056" s="4" t="str">
        <f>IF('MODELO TANK'!D10104="","",'MODELO TANK'!D10104)</f>
        <v/>
      </c>
      <c r="C10056" s="4">
        <f>'MODELO TANK'!Q10104</f>
        <v>0</v>
      </c>
      <c r="D10056" s="22">
        <f>'MODELO TANK'!AM10104</f>
        <v>0</v>
      </c>
      <c r="E10056">
        <v>10053</v>
      </c>
    </row>
    <row r="10057" spans="1:5" x14ac:dyDescent="0.2">
      <c r="A10057" s="21">
        <f>'MODELO TANK'!A10105</f>
        <v>0</v>
      </c>
      <c r="B10057" s="4" t="str">
        <f>IF('MODELO TANK'!D10105="","",'MODELO TANK'!D10105)</f>
        <v/>
      </c>
      <c r="C10057" s="4">
        <f>'MODELO TANK'!Q10105</f>
        <v>0</v>
      </c>
      <c r="D10057" s="22">
        <f>'MODELO TANK'!AM10105</f>
        <v>0</v>
      </c>
      <c r="E10057">
        <v>10054</v>
      </c>
    </row>
    <row r="10058" spans="1:5" x14ac:dyDescent="0.2">
      <c r="A10058" s="21">
        <f>'MODELO TANK'!A10106</f>
        <v>0</v>
      </c>
      <c r="B10058" s="4" t="str">
        <f>IF('MODELO TANK'!D10106="","",'MODELO TANK'!D10106)</f>
        <v/>
      </c>
      <c r="C10058" s="4">
        <f>'MODELO TANK'!Q10106</f>
        <v>0</v>
      </c>
      <c r="D10058" s="22">
        <f>'MODELO TANK'!AM10106</f>
        <v>0</v>
      </c>
      <c r="E10058">
        <v>10055</v>
      </c>
    </row>
    <row r="10059" spans="1:5" x14ac:dyDescent="0.2">
      <c r="A10059" s="21">
        <f>'MODELO TANK'!A10107</f>
        <v>0</v>
      </c>
      <c r="B10059" s="4" t="str">
        <f>IF('MODELO TANK'!D10107="","",'MODELO TANK'!D10107)</f>
        <v/>
      </c>
      <c r="C10059" s="4">
        <f>'MODELO TANK'!Q10107</f>
        <v>0</v>
      </c>
      <c r="D10059" s="22">
        <f>'MODELO TANK'!AM10107</f>
        <v>0</v>
      </c>
      <c r="E10059">
        <v>10056</v>
      </c>
    </row>
    <row r="10060" spans="1:5" x14ac:dyDescent="0.2">
      <c r="A10060" s="21">
        <f>'MODELO TANK'!A10108</f>
        <v>0</v>
      </c>
      <c r="B10060" s="4" t="str">
        <f>IF('MODELO TANK'!D10108="","",'MODELO TANK'!D10108)</f>
        <v/>
      </c>
      <c r="C10060" s="4">
        <f>'MODELO TANK'!Q10108</f>
        <v>0</v>
      </c>
      <c r="D10060" s="22">
        <f>'MODELO TANK'!AM10108</f>
        <v>0</v>
      </c>
      <c r="E10060">
        <v>10057</v>
      </c>
    </row>
    <row r="10061" spans="1:5" x14ac:dyDescent="0.2">
      <c r="A10061" s="21">
        <f>'MODELO TANK'!A10109</f>
        <v>0</v>
      </c>
      <c r="B10061" s="4" t="str">
        <f>IF('MODELO TANK'!D10109="","",'MODELO TANK'!D10109)</f>
        <v/>
      </c>
      <c r="C10061" s="4">
        <f>'MODELO TANK'!Q10109</f>
        <v>0</v>
      </c>
      <c r="D10061" s="22">
        <f>'MODELO TANK'!AM10109</f>
        <v>0</v>
      </c>
      <c r="E10061">
        <v>10058</v>
      </c>
    </row>
    <row r="10062" spans="1:5" x14ac:dyDescent="0.2">
      <c r="A10062" s="21">
        <f>'MODELO TANK'!A10110</f>
        <v>0</v>
      </c>
      <c r="B10062" s="4" t="str">
        <f>IF('MODELO TANK'!D10110="","",'MODELO TANK'!D10110)</f>
        <v/>
      </c>
      <c r="C10062" s="4">
        <f>'MODELO TANK'!Q10110</f>
        <v>0</v>
      </c>
      <c r="D10062" s="22">
        <f>'MODELO TANK'!AM10110</f>
        <v>0</v>
      </c>
      <c r="E10062">
        <v>10059</v>
      </c>
    </row>
    <row r="10063" spans="1:5" x14ac:dyDescent="0.2">
      <c r="A10063" s="21">
        <f>'MODELO TANK'!A10111</f>
        <v>0</v>
      </c>
      <c r="B10063" s="4" t="str">
        <f>IF('MODELO TANK'!D10111="","",'MODELO TANK'!D10111)</f>
        <v/>
      </c>
      <c r="C10063" s="4">
        <f>'MODELO TANK'!Q10111</f>
        <v>0</v>
      </c>
      <c r="D10063" s="22">
        <f>'MODELO TANK'!AM10111</f>
        <v>0</v>
      </c>
      <c r="E10063">
        <v>10060</v>
      </c>
    </row>
    <row r="10064" spans="1:5" x14ac:dyDescent="0.2">
      <c r="A10064" s="21">
        <f>'MODELO TANK'!A10112</f>
        <v>0</v>
      </c>
      <c r="B10064" s="4" t="str">
        <f>IF('MODELO TANK'!D10112="","",'MODELO TANK'!D10112)</f>
        <v/>
      </c>
      <c r="C10064" s="4">
        <f>'MODELO TANK'!Q10112</f>
        <v>0</v>
      </c>
      <c r="D10064" s="22">
        <f>'MODELO TANK'!AM10112</f>
        <v>0</v>
      </c>
      <c r="E10064">
        <v>10061</v>
      </c>
    </row>
    <row r="10065" spans="1:5" x14ac:dyDescent="0.2">
      <c r="A10065" s="21">
        <f>'MODELO TANK'!A10113</f>
        <v>0</v>
      </c>
      <c r="B10065" s="4" t="str">
        <f>IF('MODELO TANK'!D10113="","",'MODELO TANK'!D10113)</f>
        <v/>
      </c>
      <c r="C10065" s="4">
        <f>'MODELO TANK'!Q10113</f>
        <v>0</v>
      </c>
      <c r="D10065" s="22">
        <f>'MODELO TANK'!AM10113</f>
        <v>0</v>
      </c>
      <c r="E10065">
        <v>10062</v>
      </c>
    </row>
    <row r="10066" spans="1:5" x14ac:dyDescent="0.2">
      <c r="A10066" s="21">
        <f>'MODELO TANK'!A10114</f>
        <v>0</v>
      </c>
      <c r="B10066" s="4" t="str">
        <f>IF('MODELO TANK'!D10114="","",'MODELO TANK'!D10114)</f>
        <v/>
      </c>
      <c r="C10066" s="4">
        <f>'MODELO TANK'!Q10114</f>
        <v>0</v>
      </c>
      <c r="D10066" s="22">
        <f>'MODELO TANK'!AM10114</f>
        <v>0</v>
      </c>
      <c r="E10066">
        <v>10063</v>
      </c>
    </row>
    <row r="10067" spans="1:5" x14ac:dyDescent="0.2">
      <c r="A10067" s="21">
        <f>'MODELO TANK'!A10115</f>
        <v>0</v>
      </c>
      <c r="B10067" s="4" t="str">
        <f>IF('MODELO TANK'!D10115="","",'MODELO TANK'!D10115)</f>
        <v/>
      </c>
      <c r="C10067" s="4">
        <f>'MODELO TANK'!Q10115</f>
        <v>0</v>
      </c>
      <c r="D10067" s="22">
        <f>'MODELO TANK'!AM10115</f>
        <v>0</v>
      </c>
      <c r="E10067">
        <v>10064</v>
      </c>
    </row>
    <row r="10068" spans="1:5" x14ac:dyDescent="0.2">
      <c r="A10068" s="21">
        <f>'MODELO TANK'!A10116</f>
        <v>0</v>
      </c>
      <c r="B10068" s="4" t="str">
        <f>IF('MODELO TANK'!D10116="","",'MODELO TANK'!D10116)</f>
        <v/>
      </c>
      <c r="C10068" s="4">
        <f>'MODELO TANK'!Q10116</f>
        <v>0</v>
      </c>
      <c r="D10068" s="22">
        <f>'MODELO TANK'!AM10116</f>
        <v>0</v>
      </c>
      <c r="E10068">
        <v>10065</v>
      </c>
    </row>
    <row r="10069" spans="1:5" x14ac:dyDescent="0.2">
      <c r="A10069" s="21">
        <f>'MODELO TANK'!A10117</f>
        <v>0</v>
      </c>
      <c r="B10069" s="4" t="str">
        <f>IF('MODELO TANK'!D10117="","",'MODELO TANK'!D10117)</f>
        <v/>
      </c>
      <c r="C10069" s="4">
        <f>'MODELO TANK'!Q10117</f>
        <v>0</v>
      </c>
      <c r="D10069" s="22">
        <f>'MODELO TANK'!AM10117</f>
        <v>0</v>
      </c>
      <c r="E10069">
        <v>10066</v>
      </c>
    </row>
    <row r="10070" spans="1:5" x14ac:dyDescent="0.2">
      <c r="A10070" s="21">
        <f>'MODELO TANK'!A10118</f>
        <v>0</v>
      </c>
      <c r="B10070" s="4" t="str">
        <f>IF('MODELO TANK'!D10118="","",'MODELO TANK'!D10118)</f>
        <v/>
      </c>
      <c r="C10070" s="4">
        <f>'MODELO TANK'!Q10118</f>
        <v>0</v>
      </c>
      <c r="D10070" s="22">
        <f>'MODELO TANK'!AM10118</f>
        <v>0</v>
      </c>
      <c r="E10070">
        <v>10067</v>
      </c>
    </row>
    <row r="10071" spans="1:5" x14ac:dyDescent="0.2">
      <c r="A10071" s="21">
        <f>'MODELO TANK'!A10119</f>
        <v>0</v>
      </c>
      <c r="B10071" s="4" t="str">
        <f>IF('MODELO TANK'!D10119="","",'MODELO TANK'!D10119)</f>
        <v/>
      </c>
      <c r="C10071" s="4">
        <f>'MODELO TANK'!Q10119</f>
        <v>0</v>
      </c>
      <c r="D10071" s="22">
        <f>'MODELO TANK'!AM10119</f>
        <v>0</v>
      </c>
      <c r="E10071">
        <v>10068</v>
      </c>
    </row>
    <row r="10072" spans="1:5" x14ac:dyDescent="0.2">
      <c r="A10072" s="21">
        <f>'MODELO TANK'!A10120</f>
        <v>0</v>
      </c>
      <c r="B10072" s="4" t="str">
        <f>IF('MODELO TANK'!D10120="","",'MODELO TANK'!D10120)</f>
        <v/>
      </c>
      <c r="C10072" s="4">
        <f>'MODELO TANK'!Q10120</f>
        <v>0</v>
      </c>
      <c r="D10072" s="22">
        <f>'MODELO TANK'!AM10120</f>
        <v>0</v>
      </c>
      <c r="E10072">
        <v>10069</v>
      </c>
    </row>
    <row r="10073" spans="1:5" x14ac:dyDescent="0.2">
      <c r="A10073" s="21">
        <f>'MODELO TANK'!A10121</f>
        <v>0</v>
      </c>
      <c r="B10073" s="4" t="str">
        <f>IF('MODELO TANK'!D10121="","",'MODELO TANK'!D10121)</f>
        <v/>
      </c>
      <c r="C10073" s="4">
        <f>'MODELO TANK'!Q10121</f>
        <v>0</v>
      </c>
      <c r="D10073" s="22">
        <f>'MODELO TANK'!AM10121</f>
        <v>0</v>
      </c>
      <c r="E10073">
        <v>10070</v>
      </c>
    </row>
    <row r="10074" spans="1:5" x14ac:dyDescent="0.2">
      <c r="A10074" s="21">
        <f>'MODELO TANK'!A10122</f>
        <v>0</v>
      </c>
      <c r="B10074" s="4" t="str">
        <f>IF('MODELO TANK'!D10122="","",'MODELO TANK'!D10122)</f>
        <v/>
      </c>
      <c r="C10074" s="4">
        <f>'MODELO TANK'!Q10122</f>
        <v>0</v>
      </c>
      <c r="D10074" s="22">
        <f>'MODELO TANK'!AM10122</f>
        <v>0</v>
      </c>
      <c r="E10074">
        <v>10071</v>
      </c>
    </row>
    <row r="10075" spans="1:5" x14ac:dyDescent="0.2">
      <c r="A10075" s="21">
        <f>'MODELO TANK'!A10123</f>
        <v>0</v>
      </c>
      <c r="B10075" s="4" t="str">
        <f>IF('MODELO TANK'!D10123="","",'MODELO TANK'!D10123)</f>
        <v/>
      </c>
      <c r="C10075" s="4">
        <f>'MODELO TANK'!Q10123</f>
        <v>0</v>
      </c>
      <c r="D10075" s="22">
        <f>'MODELO TANK'!AM10123</f>
        <v>0</v>
      </c>
      <c r="E10075">
        <v>10072</v>
      </c>
    </row>
    <row r="10076" spans="1:5" x14ac:dyDescent="0.2">
      <c r="A10076" s="21">
        <f>'MODELO TANK'!A10124</f>
        <v>0</v>
      </c>
      <c r="B10076" s="4" t="str">
        <f>IF('MODELO TANK'!D10124="","",'MODELO TANK'!D10124)</f>
        <v/>
      </c>
      <c r="C10076" s="4">
        <f>'MODELO TANK'!Q10124</f>
        <v>0</v>
      </c>
      <c r="D10076" s="22">
        <f>'MODELO TANK'!AM10124</f>
        <v>0</v>
      </c>
      <c r="E10076">
        <v>10073</v>
      </c>
    </row>
    <row r="10077" spans="1:5" x14ac:dyDescent="0.2">
      <c r="A10077" s="21">
        <f>'MODELO TANK'!A10125</f>
        <v>0</v>
      </c>
      <c r="B10077" s="4" t="str">
        <f>IF('MODELO TANK'!D10125="","",'MODELO TANK'!D10125)</f>
        <v/>
      </c>
      <c r="C10077" s="4">
        <f>'MODELO TANK'!Q10125</f>
        <v>0</v>
      </c>
      <c r="D10077" s="22">
        <f>'MODELO TANK'!AM10125</f>
        <v>0</v>
      </c>
      <c r="E10077">
        <v>10074</v>
      </c>
    </row>
    <row r="10078" spans="1:5" x14ac:dyDescent="0.2">
      <c r="A10078" s="21">
        <f>'MODELO TANK'!A10126</f>
        <v>0</v>
      </c>
      <c r="B10078" s="4" t="str">
        <f>IF('MODELO TANK'!D10126="","",'MODELO TANK'!D10126)</f>
        <v/>
      </c>
      <c r="C10078" s="4">
        <f>'MODELO TANK'!Q10126</f>
        <v>0</v>
      </c>
      <c r="D10078" s="22">
        <f>'MODELO TANK'!AM10126</f>
        <v>0</v>
      </c>
      <c r="E10078">
        <v>10075</v>
      </c>
    </row>
    <row r="10079" spans="1:5" x14ac:dyDescent="0.2">
      <c r="A10079" s="21">
        <f>'MODELO TANK'!A10127</f>
        <v>0</v>
      </c>
      <c r="B10079" s="4" t="str">
        <f>IF('MODELO TANK'!D10127="","",'MODELO TANK'!D10127)</f>
        <v/>
      </c>
      <c r="C10079" s="4">
        <f>'MODELO TANK'!Q10127</f>
        <v>0</v>
      </c>
      <c r="D10079" s="22">
        <f>'MODELO TANK'!AM10127</f>
        <v>0</v>
      </c>
      <c r="E10079">
        <v>10076</v>
      </c>
    </row>
    <row r="10080" spans="1:5" x14ac:dyDescent="0.2">
      <c r="A10080" s="21">
        <f>'MODELO TANK'!A10128</f>
        <v>0</v>
      </c>
      <c r="B10080" s="4" t="str">
        <f>IF('MODELO TANK'!D10128="","",'MODELO TANK'!D10128)</f>
        <v/>
      </c>
      <c r="C10080" s="4">
        <f>'MODELO TANK'!Q10128</f>
        <v>0</v>
      </c>
      <c r="D10080" s="22">
        <f>'MODELO TANK'!AM10128</f>
        <v>0</v>
      </c>
      <c r="E10080">
        <v>10077</v>
      </c>
    </row>
    <row r="10081" spans="1:5" x14ac:dyDescent="0.2">
      <c r="A10081" s="21">
        <f>'MODELO TANK'!A10129</f>
        <v>0</v>
      </c>
      <c r="B10081" s="4" t="str">
        <f>IF('MODELO TANK'!D10129="","",'MODELO TANK'!D10129)</f>
        <v/>
      </c>
      <c r="C10081" s="4">
        <f>'MODELO TANK'!Q10129</f>
        <v>0</v>
      </c>
      <c r="D10081" s="22">
        <f>'MODELO TANK'!AM10129</f>
        <v>0</v>
      </c>
      <c r="E10081">
        <v>10078</v>
      </c>
    </row>
    <row r="10082" spans="1:5" x14ac:dyDescent="0.2">
      <c r="A10082" s="21">
        <f>'MODELO TANK'!A10130</f>
        <v>0</v>
      </c>
      <c r="B10082" s="4" t="str">
        <f>IF('MODELO TANK'!D10130="","",'MODELO TANK'!D10130)</f>
        <v/>
      </c>
      <c r="C10082" s="4">
        <f>'MODELO TANK'!Q10130</f>
        <v>0</v>
      </c>
      <c r="D10082" s="22">
        <f>'MODELO TANK'!AM10130</f>
        <v>0</v>
      </c>
      <c r="E10082">
        <v>10079</v>
      </c>
    </row>
    <row r="10083" spans="1:5" x14ac:dyDescent="0.2">
      <c r="A10083" s="21">
        <f>'MODELO TANK'!A10131</f>
        <v>0</v>
      </c>
      <c r="B10083" s="4" t="str">
        <f>IF('MODELO TANK'!D10131="","",'MODELO TANK'!D10131)</f>
        <v/>
      </c>
      <c r="C10083" s="4">
        <f>'MODELO TANK'!Q10131</f>
        <v>0</v>
      </c>
      <c r="D10083" s="22">
        <f>'MODELO TANK'!AM10131</f>
        <v>0</v>
      </c>
      <c r="E10083">
        <v>10080</v>
      </c>
    </row>
    <row r="10084" spans="1:5" x14ac:dyDescent="0.2">
      <c r="A10084" s="21">
        <f>'MODELO TANK'!A10132</f>
        <v>0</v>
      </c>
      <c r="B10084" s="4" t="str">
        <f>IF('MODELO TANK'!D10132="","",'MODELO TANK'!D10132)</f>
        <v/>
      </c>
      <c r="C10084" s="4">
        <f>'MODELO TANK'!Q10132</f>
        <v>0</v>
      </c>
      <c r="D10084" s="22">
        <f>'MODELO TANK'!AM10132</f>
        <v>0</v>
      </c>
      <c r="E10084">
        <v>10081</v>
      </c>
    </row>
    <row r="10085" spans="1:5" x14ac:dyDescent="0.2">
      <c r="A10085" s="21">
        <f>'MODELO TANK'!A10133</f>
        <v>0</v>
      </c>
      <c r="B10085" s="4" t="str">
        <f>IF('MODELO TANK'!D10133="","",'MODELO TANK'!D10133)</f>
        <v/>
      </c>
      <c r="C10085" s="4">
        <f>'MODELO TANK'!Q10133</f>
        <v>0</v>
      </c>
      <c r="D10085" s="22">
        <f>'MODELO TANK'!AM10133</f>
        <v>0</v>
      </c>
      <c r="E10085">
        <v>10082</v>
      </c>
    </row>
    <row r="10086" spans="1:5" x14ac:dyDescent="0.2">
      <c r="A10086" s="21">
        <f>'MODELO TANK'!A10134</f>
        <v>0</v>
      </c>
      <c r="B10086" s="4" t="str">
        <f>IF('MODELO TANK'!D10134="","",'MODELO TANK'!D10134)</f>
        <v/>
      </c>
      <c r="C10086" s="4">
        <f>'MODELO TANK'!Q10134</f>
        <v>0</v>
      </c>
      <c r="D10086" s="22">
        <f>'MODELO TANK'!AM10134</f>
        <v>0</v>
      </c>
      <c r="E10086">
        <v>10083</v>
      </c>
    </row>
    <row r="10087" spans="1:5" x14ac:dyDescent="0.2">
      <c r="A10087" s="21">
        <f>'MODELO TANK'!A10135</f>
        <v>0</v>
      </c>
      <c r="B10087" s="4" t="str">
        <f>IF('MODELO TANK'!D10135="","",'MODELO TANK'!D10135)</f>
        <v/>
      </c>
      <c r="C10087" s="4">
        <f>'MODELO TANK'!Q10135</f>
        <v>0</v>
      </c>
      <c r="D10087" s="22">
        <f>'MODELO TANK'!AM10135</f>
        <v>0</v>
      </c>
      <c r="E10087">
        <v>10084</v>
      </c>
    </row>
    <row r="10088" spans="1:5" x14ac:dyDescent="0.2">
      <c r="A10088" s="21">
        <f>'MODELO TANK'!A10136</f>
        <v>0</v>
      </c>
      <c r="B10088" s="4" t="str">
        <f>IF('MODELO TANK'!D10136="","",'MODELO TANK'!D10136)</f>
        <v/>
      </c>
      <c r="C10088" s="4">
        <f>'MODELO TANK'!Q10136</f>
        <v>0</v>
      </c>
      <c r="D10088" s="22">
        <f>'MODELO TANK'!AM10136</f>
        <v>0</v>
      </c>
      <c r="E10088">
        <v>10085</v>
      </c>
    </row>
    <row r="10089" spans="1:5" x14ac:dyDescent="0.2">
      <c r="A10089" s="21">
        <f>'MODELO TANK'!A10137</f>
        <v>0</v>
      </c>
      <c r="B10089" s="4" t="str">
        <f>IF('MODELO TANK'!D10137="","",'MODELO TANK'!D10137)</f>
        <v/>
      </c>
      <c r="C10089" s="4">
        <f>'MODELO TANK'!Q10137</f>
        <v>0</v>
      </c>
      <c r="D10089" s="22">
        <f>'MODELO TANK'!AM10137</f>
        <v>0</v>
      </c>
      <c r="E10089">
        <v>10086</v>
      </c>
    </row>
    <row r="10090" spans="1:5" x14ac:dyDescent="0.2">
      <c r="A10090" s="21">
        <f>'MODELO TANK'!A10138</f>
        <v>0</v>
      </c>
      <c r="B10090" s="4" t="str">
        <f>IF('MODELO TANK'!D10138="","",'MODELO TANK'!D10138)</f>
        <v/>
      </c>
      <c r="C10090" s="4">
        <f>'MODELO TANK'!Q10138</f>
        <v>0</v>
      </c>
      <c r="D10090" s="22">
        <f>'MODELO TANK'!AM10138</f>
        <v>0</v>
      </c>
      <c r="E10090">
        <v>10087</v>
      </c>
    </row>
    <row r="10091" spans="1:5" x14ac:dyDescent="0.2">
      <c r="A10091" s="21">
        <f>'MODELO TANK'!A10139</f>
        <v>0</v>
      </c>
      <c r="B10091" s="4" t="str">
        <f>IF('MODELO TANK'!D10139="","",'MODELO TANK'!D10139)</f>
        <v/>
      </c>
      <c r="C10091" s="4">
        <f>'MODELO TANK'!Q10139</f>
        <v>0</v>
      </c>
      <c r="D10091" s="22">
        <f>'MODELO TANK'!AM10139</f>
        <v>0</v>
      </c>
      <c r="E10091">
        <v>10088</v>
      </c>
    </row>
    <row r="10092" spans="1:5" x14ac:dyDescent="0.2">
      <c r="A10092" s="21">
        <f>'MODELO TANK'!A10140</f>
        <v>0</v>
      </c>
      <c r="B10092" s="4" t="str">
        <f>IF('MODELO TANK'!D10140="","",'MODELO TANK'!D10140)</f>
        <v/>
      </c>
      <c r="C10092" s="4">
        <f>'MODELO TANK'!Q10140</f>
        <v>0</v>
      </c>
      <c r="D10092" s="22">
        <f>'MODELO TANK'!AM10140</f>
        <v>0</v>
      </c>
      <c r="E10092">
        <v>10089</v>
      </c>
    </row>
    <row r="10093" spans="1:5" x14ac:dyDescent="0.2">
      <c r="A10093" s="21">
        <f>'MODELO TANK'!A10141</f>
        <v>0</v>
      </c>
      <c r="B10093" s="4" t="str">
        <f>IF('MODELO TANK'!D10141="","",'MODELO TANK'!D10141)</f>
        <v/>
      </c>
      <c r="C10093" s="4">
        <f>'MODELO TANK'!Q10141</f>
        <v>0</v>
      </c>
      <c r="D10093" s="22">
        <f>'MODELO TANK'!AM10141</f>
        <v>0</v>
      </c>
      <c r="E10093">
        <v>10090</v>
      </c>
    </row>
    <row r="10094" spans="1:5" x14ac:dyDescent="0.2">
      <c r="A10094" s="21">
        <f>'MODELO TANK'!A10142</f>
        <v>0</v>
      </c>
      <c r="B10094" s="4" t="str">
        <f>IF('MODELO TANK'!D10142="","",'MODELO TANK'!D10142)</f>
        <v/>
      </c>
      <c r="C10094" s="4">
        <f>'MODELO TANK'!Q10142</f>
        <v>0</v>
      </c>
      <c r="D10094" s="22">
        <f>'MODELO TANK'!AM10142</f>
        <v>0</v>
      </c>
      <c r="E10094">
        <v>10091</v>
      </c>
    </row>
    <row r="10095" spans="1:5" x14ac:dyDescent="0.2">
      <c r="A10095" s="21">
        <f>'MODELO TANK'!A10143</f>
        <v>0</v>
      </c>
      <c r="B10095" s="4" t="str">
        <f>IF('MODELO TANK'!D10143="","",'MODELO TANK'!D10143)</f>
        <v/>
      </c>
      <c r="C10095" s="4">
        <f>'MODELO TANK'!Q10143</f>
        <v>0</v>
      </c>
      <c r="D10095" s="22">
        <f>'MODELO TANK'!AM10143</f>
        <v>0</v>
      </c>
      <c r="E10095">
        <v>10092</v>
      </c>
    </row>
    <row r="10096" spans="1:5" x14ac:dyDescent="0.2">
      <c r="A10096" s="21">
        <f>'MODELO TANK'!A10144</f>
        <v>0</v>
      </c>
      <c r="B10096" s="4" t="str">
        <f>IF('MODELO TANK'!D10144="","",'MODELO TANK'!D10144)</f>
        <v/>
      </c>
      <c r="C10096" s="4">
        <f>'MODELO TANK'!Q10144</f>
        <v>0</v>
      </c>
      <c r="D10096" s="22">
        <f>'MODELO TANK'!AM10144</f>
        <v>0</v>
      </c>
      <c r="E10096">
        <v>10093</v>
      </c>
    </row>
    <row r="10097" spans="1:5" x14ac:dyDescent="0.2">
      <c r="A10097" s="21">
        <f>'MODELO TANK'!A10145</f>
        <v>0</v>
      </c>
      <c r="B10097" s="4" t="str">
        <f>IF('MODELO TANK'!D10145="","",'MODELO TANK'!D10145)</f>
        <v/>
      </c>
      <c r="C10097" s="4">
        <f>'MODELO TANK'!Q10145</f>
        <v>0</v>
      </c>
      <c r="D10097" s="22">
        <f>'MODELO TANK'!AM10145</f>
        <v>0</v>
      </c>
      <c r="E10097">
        <v>10094</v>
      </c>
    </row>
    <row r="10098" spans="1:5" x14ac:dyDescent="0.2">
      <c r="A10098" s="21">
        <f>'MODELO TANK'!A10146</f>
        <v>0</v>
      </c>
      <c r="B10098" s="4" t="str">
        <f>IF('MODELO TANK'!D10146="","",'MODELO TANK'!D10146)</f>
        <v/>
      </c>
      <c r="C10098" s="4">
        <f>'MODELO TANK'!Q10146</f>
        <v>0</v>
      </c>
      <c r="D10098" s="22">
        <f>'MODELO TANK'!AM10146</f>
        <v>0</v>
      </c>
      <c r="E10098">
        <v>10095</v>
      </c>
    </row>
    <row r="10099" spans="1:5" x14ac:dyDescent="0.2">
      <c r="A10099" s="21">
        <f>'MODELO TANK'!A10147</f>
        <v>0</v>
      </c>
      <c r="B10099" s="4" t="str">
        <f>IF('MODELO TANK'!D10147="","",'MODELO TANK'!D10147)</f>
        <v/>
      </c>
      <c r="C10099" s="4">
        <f>'MODELO TANK'!Q10147</f>
        <v>0</v>
      </c>
      <c r="D10099" s="22">
        <f>'MODELO TANK'!AM10147</f>
        <v>0</v>
      </c>
      <c r="E10099">
        <v>10096</v>
      </c>
    </row>
    <row r="10100" spans="1:5" x14ac:dyDescent="0.2">
      <c r="A10100" s="21">
        <f>'MODELO TANK'!A10148</f>
        <v>0</v>
      </c>
      <c r="B10100" s="4" t="str">
        <f>IF('MODELO TANK'!D10148="","",'MODELO TANK'!D10148)</f>
        <v/>
      </c>
      <c r="C10100" s="4">
        <f>'MODELO TANK'!Q10148</f>
        <v>0</v>
      </c>
      <c r="D10100" s="22">
        <f>'MODELO TANK'!AM10148</f>
        <v>0</v>
      </c>
      <c r="E10100">
        <v>10097</v>
      </c>
    </row>
    <row r="10101" spans="1:5" x14ac:dyDescent="0.2">
      <c r="A10101" s="21">
        <f>'MODELO TANK'!A10149</f>
        <v>0</v>
      </c>
      <c r="B10101" s="4" t="str">
        <f>IF('MODELO TANK'!D10149="","",'MODELO TANK'!D10149)</f>
        <v/>
      </c>
      <c r="C10101" s="4">
        <f>'MODELO TANK'!Q10149</f>
        <v>0</v>
      </c>
      <c r="D10101" s="22">
        <f>'MODELO TANK'!AM10149</f>
        <v>0</v>
      </c>
      <c r="E10101">
        <v>10098</v>
      </c>
    </row>
    <row r="10102" spans="1:5" x14ac:dyDescent="0.2">
      <c r="A10102" s="21">
        <f>'MODELO TANK'!A10150</f>
        <v>0</v>
      </c>
      <c r="B10102" s="4" t="str">
        <f>IF('MODELO TANK'!D10150="","",'MODELO TANK'!D10150)</f>
        <v/>
      </c>
      <c r="C10102" s="4">
        <f>'MODELO TANK'!Q10150</f>
        <v>0</v>
      </c>
      <c r="D10102" s="22">
        <f>'MODELO TANK'!AM10150</f>
        <v>0</v>
      </c>
      <c r="E10102">
        <v>10099</v>
      </c>
    </row>
    <row r="10103" spans="1:5" x14ac:dyDescent="0.2">
      <c r="A10103" s="21">
        <f>'MODELO TANK'!A10151</f>
        <v>0</v>
      </c>
      <c r="B10103" s="4" t="str">
        <f>IF('MODELO TANK'!D10151="","",'MODELO TANK'!D10151)</f>
        <v/>
      </c>
      <c r="C10103" s="4">
        <f>'MODELO TANK'!Q10151</f>
        <v>0</v>
      </c>
      <c r="D10103" s="22">
        <f>'MODELO TANK'!AM10151</f>
        <v>0</v>
      </c>
      <c r="E10103">
        <v>10100</v>
      </c>
    </row>
    <row r="10104" spans="1:5" x14ac:dyDescent="0.2">
      <c r="A10104" s="21">
        <f>'MODELO TANK'!A10152</f>
        <v>0</v>
      </c>
      <c r="B10104" s="4" t="str">
        <f>IF('MODELO TANK'!D10152="","",'MODELO TANK'!D10152)</f>
        <v/>
      </c>
      <c r="C10104" s="4">
        <f>'MODELO TANK'!Q10152</f>
        <v>0</v>
      </c>
      <c r="D10104" s="22">
        <f>'MODELO TANK'!AM10152</f>
        <v>0</v>
      </c>
      <c r="E10104">
        <v>10101</v>
      </c>
    </row>
    <row r="10105" spans="1:5" x14ac:dyDescent="0.2">
      <c r="A10105" s="21">
        <f>'MODELO TANK'!A10153</f>
        <v>0</v>
      </c>
      <c r="B10105" s="4" t="str">
        <f>IF('MODELO TANK'!D10153="","",'MODELO TANK'!D10153)</f>
        <v/>
      </c>
      <c r="C10105" s="4">
        <f>'MODELO TANK'!Q10153</f>
        <v>0</v>
      </c>
      <c r="D10105" s="22">
        <f>'MODELO TANK'!AM10153</f>
        <v>0</v>
      </c>
      <c r="E10105">
        <v>10102</v>
      </c>
    </row>
    <row r="10106" spans="1:5" x14ac:dyDescent="0.2">
      <c r="A10106" s="21">
        <f>'MODELO TANK'!A10154</f>
        <v>0</v>
      </c>
      <c r="B10106" s="4" t="str">
        <f>IF('MODELO TANK'!D10154="","",'MODELO TANK'!D10154)</f>
        <v/>
      </c>
      <c r="C10106" s="4">
        <f>'MODELO TANK'!Q10154</f>
        <v>0</v>
      </c>
      <c r="D10106" s="22">
        <f>'MODELO TANK'!AM10154</f>
        <v>0</v>
      </c>
      <c r="E10106">
        <v>10103</v>
      </c>
    </row>
    <row r="10107" spans="1:5" x14ac:dyDescent="0.2">
      <c r="A10107" s="21">
        <f>'MODELO TANK'!A10155</f>
        <v>0</v>
      </c>
      <c r="B10107" s="4" t="str">
        <f>IF('MODELO TANK'!D10155="","",'MODELO TANK'!D10155)</f>
        <v/>
      </c>
      <c r="C10107" s="4">
        <f>'MODELO TANK'!Q10155</f>
        <v>0</v>
      </c>
      <c r="D10107" s="22">
        <f>'MODELO TANK'!AM10155</f>
        <v>0</v>
      </c>
      <c r="E10107">
        <v>10104</v>
      </c>
    </row>
    <row r="10108" spans="1:5" x14ac:dyDescent="0.2">
      <c r="A10108" s="21">
        <f>'MODELO TANK'!A10156</f>
        <v>0</v>
      </c>
      <c r="B10108" s="4" t="str">
        <f>IF('MODELO TANK'!D10156="","",'MODELO TANK'!D10156)</f>
        <v/>
      </c>
      <c r="C10108" s="4">
        <f>'MODELO TANK'!Q10156</f>
        <v>0</v>
      </c>
      <c r="D10108" s="22">
        <f>'MODELO TANK'!AM10156</f>
        <v>0</v>
      </c>
      <c r="E10108">
        <v>10105</v>
      </c>
    </row>
    <row r="10109" spans="1:5" x14ac:dyDescent="0.2">
      <c r="A10109" s="21">
        <f>'MODELO TANK'!A10157</f>
        <v>0</v>
      </c>
      <c r="B10109" s="4" t="str">
        <f>IF('MODELO TANK'!D10157="","",'MODELO TANK'!D10157)</f>
        <v/>
      </c>
      <c r="C10109" s="4">
        <f>'MODELO TANK'!Q10157</f>
        <v>0</v>
      </c>
      <c r="D10109" s="22">
        <f>'MODELO TANK'!AM10157</f>
        <v>0</v>
      </c>
      <c r="E10109">
        <v>10106</v>
      </c>
    </row>
    <row r="10110" spans="1:5" x14ac:dyDescent="0.2">
      <c r="A10110" s="21">
        <f>'MODELO TANK'!A10158</f>
        <v>0</v>
      </c>
      <c r="B10110" s="4" t="str">
        <f>IF('MODELO TANK'!D10158="","",'MODELO TANK'!D10158)</f>
        <v/>
      </c>
      <c r="C10110" s="4">
        <f>'MODELO TANK'!Q10158</f>
        <v>0</v>
      </c>
      <c r="D10110" s="22">
        <f>'MODELO TANK'!AM10158</f>
        <v>0</v>
      </c>
      <c r="E10110">
        <v>10107</v>
      </c>
    </row>
    <row r="10111" spans="1:5" x14ac:dyDescent="0.2">
      <c r="A10111" s="21">
        <f>'MODELO TANK'!A10159</f>
        <v>0</v>
      </c>
      <c r="B10111" s="4" t="str">
        <f>IF('MODELO TANK'!D10159="","",'MODELO TANK'!D10159)</f>
        <v/>
      </c>
      <c r="C10111" s="4">
        <f>'MODELO TANK'!Q10159</f>
        <v>0</v>
      </c>
      <c r="D10111" s="22">
        <f>'MODELO TANK'!AM10159</f>
        <v>0</v>
      </c>
      <c r="E10111">
        <v>10108</v>
      </c>
    </row>
    <row r="10112" spans="1:5" x14ac:dyDescent="0.2">
      <c r="A10112" s="21">
        <f>'MODELO TANK'!A10160</f>
        <v>0</v>
      </c>
      <c r="B10112" s="4" t="str">
        <f>IF('MODELO TANK'!D10160="","",'MODELO TANK'!D10160)</f>
        <v/>
      </c>
      <c r="C10112" s="4">
        <f>'MODELO TANK'!Q10160</f>
        <v>0</v>
      </c>
      <c r="D10112" s="22">
        <f>'MODELO TANK'!AM10160</f>
        <v>0</v>
      </c>
      <c r="E10112">
        <v>10109</v>
      </c>
    </row>
    <row r="10113" spans="1:5" x14ac:dyDescent="0.2">
      <c r="A10113" s="21">
        <f>'MODELO TANK'!A10161</f>
        <v>0</v>
      </c>
      <c r="B10113" s="4" t="str">
        <f>IF('MODELO TANK'!D10161="","",'MODELO TANK'!D10161)</f>
        <v/>
      </c>
      <c r="C10113" s="4">
        <f>'MODELO TANK'!Q10161</f>
        <v>0</v>
      </c>
      <c r="D10113" s="22">
        <f>'MODELO TANK'!AM10161</f>
        <v>0</v>
      </c>
      <c r="E10113">
        <v>10110</v>
      </c>
    </row>
    <row r="10114" spans="1:5" x14ac:dyDescent="0.2">
      <c r="A10114" s="21">
        <f>'MODELO TANK'!A10162</f>
        <v>0</v>
      </c>
      <c r="B10114" s="4" t="str">
        <f>IF('MODELO TANK'!D10162="","",'MODELO TANK'!D10162)</f>
        <v/>
      </c>
      <c r="C10114" s="4">
        <f>'MODELO TANK'!Q10162</f>
        <v>0</v>
      </c>
      <c r="D10114" s="22">
        <f>'MODELO TANK'!AM10162</f>
        <v>0</v>
      </c>
      <c r="E10114">
        <v>10111</v>
      </c>
    </row>
    <row r="10115" spans="1:5" x14ac:dyDescent="0.2">
      <c r="A10115" s="21">
        <f>'MODELO TANK'!A10163</f>
        <v>0</v>
      </c>
      <c r="B10115" s="4" t="str">
        <f>IF('MODELO TANK'!D10163="","",'MODELO TANK'!D10163)</f>
        <v/>
      </c>
      <c r="C10115" s="4">
        <f>'MODELO TANK'!Q10163</f>
        <v>0</v>
      </c>
      <c r="D10115" s="22">
        <f>'MODELO TANK'!AM10163</f>
        <v>0</v>
      </c>
      <c r="E10115">
        <v>10112</v>
      </c>
    </row>
    <row r="10116" spans="1:5" x14ac:dyDescent="0.2">
      <c r="A10116" s="21">
        <f>'MODELO TANK'!A10164</f>
        <v>0</v>
      </c>
      <c r="B10116" s="4" t="str">
        <f>IF('MODELO TANK'!D10164="","",'MODELO TANK'!D10164)</f>
        <v/>
      </c>
      <c r="C10116" s="4">
        <f>'MODELO TANK'!Q10164</f>
        <v>0</v>
      </c>
      <c r="D10116" s="22">
        <f>'MODELO TANK'!AM10164</f>
        <v>0</v>
      </c>
      <c r="E10116">
        <v>10113</v>
      </c>
    </row>
    <row r="10117" spans="1:5" x14ac:dyDescent="0.2">
      <c r="A10117" s="21">
        <f>'MODELO TANK'!A10165</f>
        <v>0</v>
      </c>
      <c r="B10117" s="4" t="str">
        <f>IF('MODELO TANK'!D10165="","",'MODELO TANK'!D10165)</f>
        <v/>
      </c>
      <c r="C10117" s="4">
        <f>'MODELO TANK'!Q10165</f>
        <v>0</v>
      </c>
      <c r="D10117" s="22">
        <f>'MODELO TANK'!AM10165</f>
        <v>0</v>
      </c>
      <c r="E10117">
        <v>10114</v>
      </c>
    </row>
    <row r="10118" spans="1:5" x14ac:dyDescent="0.2">
      <c r="A10118" s="21">
        <f>'MODELO TANK'!A10166</f>
        <v>0</v>
      </c>
      <c r="B10118" s="4" t="str">
        <f>IF('MODELO TANK'!D10166="","",'MODELO TANK'!D10166)</f>
        <v/>
      </c>
      <c r="C10118" s="4">
        <f>'MODELO TANK'!Q10166</f>
        <v>0</v>
      </c>
      <c r="D10118" s="22">
        <f>'MODELO TANK'!AM10166</f>
        <v>0</v>
      </c>
      <c r="E10118">
        <v>10115</v>
      </c>
    </row>
    <row r="10119" spans="1:5" x14ac:dyDescent="0.2">
      <c r="A10119" s="21">
        <f>'MODELO TANK'!A10167</f>
        <v>0</v>
      </c>
      <c r="B10119" s="4" t="str">
        <f>IF('MODELO TANK'!D10167="","",'MODELO TANK'!D10167)</f>
        <v/>
      </c>
      <c r="C10119" s="4">
        <f>'MODELO TANK'!Q10167</f>
        <v>0</v>
      </c>
      <c r="D10119" s="22">
        <f>'MODELO TANK'!AM10167</f>
        <v>0</v>
      </c>
      <c r="E10119">
        <v>10116</v>
      </c>
    </row>
    <row r="10120" spans="1:5" x14ac:dyDescent="0.2">
      <c r="A10120" s="21">
        <f>'MODELO TANK'!A10168</f>
        <v>0</v>
      </c>
      <c r="B10120" s="4" t="str">
        <f>IF('MODELO TANK'!D10168="","",'MODELO TANK'!D10168)</f>
        <v/>
      </c>
      <c r="C10120" s="4">
        <f>'MODELO TANK'!Q10168</f>
        <v>0</v>
      </c>
      <c r="D10120" s="22">
        <f>'MODELO TANK'!AM10168</f>
        <v>0</v>
      </c>
      <c r="E10120">
        <v>10117</v>
      </c>
    </row>
    <row r="10121" spans="1:5" x14ac:dyDescent="0.2">
      <c r="A10121" s="21">
        <f>'MODELO TANK'!A10169</f>
        <v>0</v>
      </c>
      <c r="B10121" s="4" t="str">
        <f>IF('MODELO TANK'!D10169="","",'MODELO TANK'!D10169)</f>
        <v/>
      </c>
      <c r="C10121" s="4">
        <f>'MODELO TANK'!Q10169</f>
        <v>0</v>
      </c>
      <c r="D10121" s="22">
        <f>'MODELO TANK'!AM10169</f>
        <v>0</v>
      </c>
      <c r="E10121">
        <v>10118</v>
      </c>
    </row>
    <row r="10122" spans="1:5" x14ac:dyDescent="0.2">
      <c r="A10122" s="21">
        <f>'MODELO TANK'!A10170</f>
        <v>0</v>
      </c>
      <c r="B10122" s="4" t="str">
        <f>IF('MODELO TANK'!D10170="","",'MODELO TANK'!D10170)</f>
        <v/>
      </c>
      <c r="C10122" s="4">
        <f>'MODELO TANK'!Q10170</f>
        <v>0</v>
      </c>
      <c r="D10122" s="22">
        <f>'MODELO TANK'!AM10170</f>
        <v>0</v>
      </c>
      <c r="E10122">
        <v>10119</v>
      </c>
    </row>
    <row r="10123" spans="1:5" x14ac:dyDescent="0.2">
      <c r="A10123" s="21">
        <f>'MODELO TANK'!A10171</f>
        <v>0</v>
      </c>
      <c r="B10123" s="4" t="str">
        <f>IF('MODELO TANK'!D10171="","",'MODELO TANK'!D10171)</f>
        <v/>
      </c>
      <c r="C10123" s="4">
        <f>'MODELO TANK'!Q10171</f>
        <v>0</v>
      </c>
      <c r="D10123" s="22">
        <f>'MODELO TANK'!AM10171</f>
        <v>0</v>
      </c>
      <c r="E10123">
        <v>10120</v>
      </c>
    </row>
    <row r="10124" spans="1:5" x14ac:dyDescent="0.2">
      <c r="A10124" s="21">
        <f>'MODELO TANK'!A10172</f>
        <v>0</v>
      </c>
      <c r="B10124" s="4" t="str">
        <f>IF('MODELO TANK'!D10172="","",'MODELO TANK'!D10172)</f>
        <v/>
      </c>
      <c r="C10124" s="4">
        <f>'MODELO TANK'!Q10172</f>
        <v>0</v>
      </c>
      <c r="D10124" s="22">
        <f>'MODELO TANK'!AM10172</f>
        <v>0</v>
      </c>
      <c r="E10124">
        <v>10121</v>
      </c>
    </row>
    <row r="10125" spans="1:5" x14ac:dyDescent="0.2">
      <c r="A10125" s="21">
        <f>'MODELO TANK'!A10173</f>
        <v>0</v>
      </c>
      <c r="B10125" s="4" t="str">
        <f>IF('MODELO TANK'!D10173="","",'MODELO TANK'!D10173)</f>
        <v/>
      </c>
      <c r="C10125" s="4">
        <f>'MODELO TANK'!Q10173</f>
        <v>0</v>
      </c>
      <c r="D10125" s="22">
        <f>'MODELO TANK'!AM10173</f>
        <v>0</v>
      </c>
      <c r="E10125">
        <v>10122</v>
      </c>
    </row>
    <row r="10126" spans="1:5" x14ac:dyDescent="0.2">
      <c r="A10126" s="21">
        <f>'MODELO TANK'!A10174</f>
        <v>0</v>
      </c>
      <c r="B10126" s="4" t="str">
        <f>IF('MODELO TANK'!D10174="","",'MODELO TANK'!D10174)</f>
        <v/>
      </c>
      <c r="C10126" s="4">
        <f>'MODELO TANK'!Q10174</f>
        <v>0</v>
      </c>
      <c r="D10126" s="22">
        <f>'MODELO TANK'!AM10174</f>
        <v>0</v>
      </c>
      <c r="E10126">
        <v>10123</v>
      </c>
    </row>
    <row r="10127" spans="1:5" x14ac:dyDescent="0.2">
      <c r="A10127" s="21">
        <f>'MODELO TANK'!A10175</f>
        <v>0</v>
      </c>
      <c r="B10127" s="4" t="str">
        <f>IF('MODELO TANK'!D10175="","",'MODELO TANK'!D10175)</f>
        <v/>
      </c>
      <c r="C10127" s="4">
        <f>'MODELO TANK'!Q10175</f>
        <v>0</v>
      </c>
      <c r="D10127" s="22">
        <f>'MODELO TANK'!AM10175</f>
        <v>0</v>
      </c>
      <c r="E10127">
        <v>10124</v>
      </c>
    </row>
    <row r="10128" spans="1:5" x14ac:dyDescent="0.2">
      <c r="A10128" s="21">
        <f>'MODELO TANK'!A10176</f>
        <v>0</v>
      </c>
      <c r="B10128" s="4" t="str">
        <f>IF('MODELO TANK'!D10176="","",'MODELO TANK'!D10176)</f>
        <v/>
      </c>
      <c r="C10128" s="4">
        <f>'MODELO TANK'!Q10176</f>
        <v>0</v>
      </c>
      <c r="D10128" s="22">
        <f>'MODELO TANK'!AM10176</f>
        <v>0</v>
      </c>
      <c r="E10128">
        <v>10125</v>
      </c>
    </row>
    <row r="10129" spans="1:5" x14ac:dyDescent="0.2">
      <c r="A10129" s="21">
        <f>'MODELO TANK'!A10177</f>
        <v>0</v>
      </c>
      <c r="B10129" s="4" t="str">
        <f>IF('MODELO TANK'!D10177="","",'MODELO TANK'!D10177)</f>
        <v/>
      </c>
      <c r="C10129" s="4">
        <f>'MODELO TANK'!Q10177</f>
        <v>0</v>
      </c>
      <c r="D10129" s="22">
        <f>'MODELO TANK'!AM10177</f>
        <v>0</v>
      </c>
      <c r="E10129">
        <v>10126</v>
      </c>
    </row>
    <row r="10130" spans="1:5" x14ac:dyDescent="0.2">
      <c r="A10130" s="21">
        <f>'MODELO TANK'!A10178</f>
        <v>0</v>
      </c>
      <c r="B10130" s="4" t="str">
        <f>IF('MODELO TANK'!D10178="","",'MODELO TANK'!D10178)</f>
        <v/>
      </c>
      <c r="C10130" s="4">
        <f>'MODELO TANK'!Q10178</f>
        <v>0</v>
      </c>
      <c r="D10130" s="22">
        <f>'MODELO TANK'!AM10178</f>
        <v>0</v>
      </c>
      <c r="E10130">
        <v>10127</v>
      </c>
    </row>
    <row r="10131" spans="1:5" x14ac:dyDescent="0.2">
      <c r="A10131" s="21">
        <f>'MODELO TANK'!A10179</f>
        <v>0</v>
      </c>
      <c r="B10131" s="4" t="str">
        <f>IF('MODELO TANK'!D10179="","",'MODELO TANK'!D10179)</f>
        <v/>
      </c>
      <c r="C10131" s="4">
        <f>'MODELO TANK'!Q10179</f>
        <v>0</v>
      </c>
      <c r="D10131" s="22">
        <f>'MODELO TANK'!AM10179</f>
        <v>0</v>
      </c>
      <c r="E10131">
        <v>10128</v>
      </c>
    </row>
    <row r="10132" spans="1:5" x14ac:dyDescent="0.2">
      <c r="A10132" s="21">
        <f>'MODELO TANK'!A10180</f>
        <v>0</v>
      </c>
      <c r="B10132" s="4" t="str">
        <f>IF('MODELO TANK'!D10180="","",'MODELO TANK'!D10180)</f>
        <v/>
      </c>
      <c r="C10132" s="4">
        <f>'MODELO TANK'!Q10180</f>
        <v>0</v>
      </c>
      <c r="D10132" s="22">
        <f>'MODELO TANK'!AM10180</f>
        <v>0</v>
      </c>
      <c r="E10132">
        <v>10129</v>
      </c>
    </row>
    <row r="10133" spans="1:5" x14ac:dyDescent="0.2">
      <c r="A10133" s="21">
        <f>'MODELO TANK'!A10181</f>
        <v>0</v>
      </c>
      <c r="B10133" s="4" t="str">
        <f>IF('MODELO TANK'!D10181="","",'MODELO TANK'!D10181)</f>
        <v/>
      </c>
      <c r="C10133" s="4">
        <f>'MODELO TANK'!Q10181</f>
        <v>0</v>
      </c>
      <c r="D10133" s="22">
        <f>'MODELO TANK'!AM10181</f>
        <v>0</v>
      </c>
      <c r="E10133">
        <v>10130</v>
      </c>
    </row>
    <row r="10134" spans="1:5" x14ac:dyDescent="0.2">
      <c r="A10134" s="21">
        <f>'MODELO TANK'!A10182</f>
        <v>0</v>
      </c>
      <c r="B10134" s="4" t="str">
        <f>IF('MODELO TANK'!D10182="","",'MODELO TANK'!D10182)</f>
        <v/>
      </c>
      <c r="C10134" s="4">
        <f>'MODELO TANK'!Q10182</f>
        <v>0</v>
      </c>
      <c r="D10134" s="22">
        <f>'MODELO TANK'!AM10182</f>
        <v>0</v>
      </c>
      <c r="E10134">
        <v>10131</v>
      </c>
    </row>
    <row r="10135" spans="1:5" x14ac:dyDescent="0.2">
      <c r="A10135" s="21">
        <f>'MODELO TANK'!A10183</f>
        <v>0</v>
      </c>
      <c r="B10135" s="4" t="str">
        <f>IF('MODELO TANK'!D10183="","",'MODELO TANK'!D10183)</f>
        <v/>
      </c>
      <c r="C10135" s="4">
        <f>'MODELO TANK'!Q10183</f>
        <v>0</v>
      </c>
      <c r="D10135" s="22">
        <f>'MODELO TANK'!AM10183</f>
        <v>0</v>
      </c>
      <c r="E10135">
        <v>10132</v>
      </c>
    </row>
    <row r="10136" spans="1:5" x14ac:dyDescent="0.2">
      <c r="A10136" s="21">
        <f>'MODELO TANK'!A10184</f>
        <v>0</v>
      </c>
      <c r="B10136" s="4" t="str">
        <f>IF('MODELO TANK'!D10184="","",'MODELO TANK'!D10184)</f>
        <v/>
      </c>
      <c r="C10136" s="4">
        <f>'MODELO TANK'!Q10184</f>
        <v>0</v>
      </c>
      <c r="D10136" s="22">
        <f>'MODELO TANK'!AM10184</f>
        <v>0</v>
      </c>
      <c r="E10136">
        <v>10133</v>
      </c>
    </row>
    <row r="10137" spans="1:5" x14ac:dyDescent="0.2">
      <c r="A10137" s="21">
        <f>'MODELO TANK'!A10185</f>
        <v>0</v>
      </c>
      <c r="B10137" s="4" t="str">
        <f>IF('MODELO TANK'!D10185="","",'MODELO TANK'!D10185)</f>
        <v/>
      </c>
      <c r="C10137" s="4">
        <f>'MODELO TANK'!Q10185</f>
        <v>0</v>
      </c>
      <c r="D10137" s="22">
        <f>'MODELO TANK'!AM10185</f>
        <v>0</v>
      </c>
      <c r="E10137">
        <v>10134</v>
      </c>
    </row>
    <row r="10138" spans="1:5" x14ac:dyDescent="0.2">
      <c r="A10138" s="21">
        <f>'MODELO TANK'!A10186</f>
        <v>0</v>
      </c>
      <c r="B10138" s="4" t="str">
        <f>IF('MODELO TANK'!D10186="","",'MODELO TANK'!D10186)</f>
        <v/>
      </c>
      <c r="C10138" s="4">
        <f>'MODELO TANK'!Q10186</f>
        <v>0</v>
      </c>
      <c r="D10138" s="22">
        <f>'MODELO TANK'!AM10186</f>
        <v>0</v>
      </c>
      <c r="E10138">
        <v>10135</v>
      </c>
    </row>
    <row r="10139" spans="1:5" x14ac:dyDescent="0.2">
      <c r="A10139" s="21">
        <f>'MODELO TANK'!A10187</f>
        <v>0</v>
      </c>
      <c r="B10139" s="4" t="str">
        <f>IF('MODELO TANK'!D10187="","",'MODELO TANK'!D10187)</f>
        <v/>
      </c>
      <c r="C10139" s="4">
        <f>'MODELO TANK'!Q10187</f>
        <v>0</v>
      </c>
      <c r="D10139" s="22">
        <f>'MODELO TANK'!AM10187</f>
        <v>0</v>
      </c>
      <c r="E10139">
        <v>10136</v>
      </c>
    </row>
    <row r="10140" spans="1:5" x14ac:dyDescent="0.2">
      <c r="A10140" s="21">
        <f>'MODELO TANK'!A10188</f>
        <v>0</v>
      </c>
      <c r="B10140" s="4" t="str">
        <f>IF('MODELO TANK'!D10188="","",'MODELO TANK'!D10188)</f>
        <v/>
      </c>
      <c r="C10140" s="4">
        <f>'MODELO TANK'!Q10188</f>
        <v>0</v>
      </c>
      <c r="D10140" s="22">
        <f>'MODELO TANK'!AM10188</f>
        <v>0</v>
      </c>
      <c r="E10140">
        <v>10137</v>
      </c>
    </row>
    <row r="10141" spans="1:5" x14ac:dyDescent="0.2">
      <c r="A10141" s="21">
        <f>'MODELO TANK'!A10189</f>
        <v>0</v>
      </c>
      <c r="B10141" s="4" t="str">
        <f>IF('MODELO TANK'!D10189="","",'MODELO TANK'!D10189)</f>
        <v/>
      </c>
      <c r="C10141" s="4">
        <f>'MODELO TANK'!Q10189</f>
        <v>0</v>
      </c>
      <c r="D10141" s="22">
        <f>'MODELO TANK'!AM10189</f>
        <v>0</v>
      </c>
      <c r="E10141">
        <v>10138</v>
      </c>
    </row>
    <row r="10142" spans="1:5" x14ac:dyDescent="0.2">
      <c r="A10142" s="21">
        <f>'MODELO TANK'!A10190</f>
        <v>0</v>
      </c>
      <c r="B10142" s="4" t="str">
        <f>IF('MODELO TANK'!D10190="","",'MODELO TANK'!D10190)</f>
        <v/>
      </c>
      <c r="C10142" s="4">
        <f>'MODELO TANK'!Q10190</f>
        <v>0</v>
      </c>
      <c r="D10142" s="22">
        <f>'MODELO TANK'!AM10190</f>
        <v>0</v>
      </c>
      <c r="E10142">
        <v>10139</v>
      </c>
    </row>
    <row r="10143" spans="1:5" x14ac:dyDescent="0.2">
      <c r="A10143" s="21">
        <f>'MODELO TANK'!A10191</f>
        <v>0</v>
      </c>
      <c r="B10143" s="4" t="str">
        <f>IF('MODELO TANK'!D10191="","",'MODELO TANK'!D10191)</f>
        <v/>
      </c>
      <c r="C10143" s="4">
        <f>'MODELO TANK'!Q10191</f>
        <v>0</v>
      </c>
      <c r="D10143" s="22">
        <f>'MODELO TANK'!AM10191</f>
        <v>0</v>
      </c>
      <c r="E10143">
        <v>10140</v>
      </c>
    </row>
    <row r="10144" spans="1:5" x14ac:dyDescent="0.2">
      <c r="A10144" s="21">
        <f>'MODELO TANK'!A10192</f>
        <v>0</v>
      </c>
      <c r="B10144" s="4" t="str">
        <f>IF('MODELO TANK'!D10192="","",'MODELO TANK'!D10192)</f>
        <v/>
      </c>
      <c r="C10144" s="4">
        <f>'MODELO TANK'!Q10192</f>
        <v>0</v>
      </c>
      <c r="D10144" s="22">
        <f>'MODELO TANK'!AM10192</f>
        <v>0</v>
      </c>
      <c r="E10144">
        <v>10141</v>
      </c>
    </row>
    <row r="10145" spans="1:5" x14ac:dyDescent="0.2">
      <c r="A10145" s="21">
        <f>'MODELO TANK'!A10193</f>
        <v>0</v>
      </c>
      <c r="B10145" s="4" t="str">
        <f>IF('MODELO TANK'!D10193="","",'MODELO TANK'!D10193)</f>
        <v/>
      </c>
      <c r="C10145" s="4">
        <f>'MODELO TANK'!Q10193</f>
        <v>0</v>
      </c>
      <c r="D10145" s="22">
        <f>'MODELO TANK'!AM10193</f>
        <v>0</v>
      </c>
      <c r="E10145">
        <v>10142</v>
      </c>
    </row>
    <row r="10146" spans="1:5" x14ac:dyDescent="0.2">
      <c r="A10146" s="21">
        <f>'MODELO TANK'!A10194</f>
        <v>0</v>
      </c>
      <c r="B10146" s="4" t="str">
        <f>IF('MODELO TANK'!D10194="","",'MODELO TANK'!D10194)</f>
        <v/>
      </c>
      <c r="C10146" s="4">
        <f>'MODELO TANK'!Q10194</f>
        <v>0</v>
      </c>
      <c r="D10146" s="22">
        <f>'MODELO TANK'!AM10194</f>
        <v>0</v>
      </c>
      <c r="E10146">
        <v>10143</v>
      </c>
    </row>
    <row r="10147" spans="1:5" x14ac:dyDescent="0.2">
      <c r="A10147" s="21">
        <f>'MODELO TANK'!A10195</f>
        <v>0</v>
      </c>
      <c r="B10147" s="4" t="str">
        <f>IF('MODELO TANK'!D10195="","",'MODELO TANK'!D10195)</f>
        <v/>
      </c>
      <c r="C10147" s="4">
        <f>'MODELO TANK'!Q10195</f>
        <v>0</v>
      </c>
      <c r="D10147" s="22">
        <f>'MODELO TANK'!AM10195</f>
        <v>0</v>
      </c>
      <c r="E10147">
        <v>10144</v>
      </c>
    </row>
    <row r="10148" spans="1:5" x14ac:dyDescent="0.2">
      <c r="A10148" s="21">
        <f>'MODELO TANK'!A10196</f>
        <v>0</v>
      </c>
      <c r="B10148" s="4" t="str">
        <f>IF('MODELO TANK'!D10196="","",'MODELO TANK'!D10196)</f>
        <v/>
      </c>
      <c r="C10148" s="4">
        <f>'MODELO TANK'!Q10196</f>
        <v>0</v>
      </c>
      <c r="D10148" s="22">
        <f>'MODELO TANK'!AM10196</f>
        <v>0</v>
      </c>
      <c r="E10148">
        <v>10145</v>
      </c>
    </row>
    <row r="10149" spans="1:5" x14ac:dyDescent="0.2">
      <c r="A10149" s="21">
        <f>'MODELO TANK'!A10197</f>
        <v>0</v>
      </c>
      <c r="B10149" s="4" t="str">
        <f>IF('MODELO TANK'!D10197="","",'MODELO TANK'!D10197)</f>
        <v/>
      </c>
      <c r="C10149" s="4">
        <f>'MODELO TANK'!Q10197</f>
        <v>0</v>
      </c>
      <c r="D10149" s="22">
        <f>'MODELO TANK'!AM10197</f>
        <v>0</v>
      </c>
      <c r="E10149">
        <v>10146</v>
      </c>
    </row>
    <row r="10150" spans="1:5" x14ac:dyDescent="0.2">
      <c r="A10150" s="21">
        <f>'MODELO TANK'!A10198</f>
        <v>0</v>
      </c>
      <c r="B10150" s="4" t="str">
        <f>IF('MODELO TANK'!D10198="","",'MODELO TANK'!D10198)</f>
        <v/>
      </c>
      <c r="C10150" s="4">
        <f>'MODELO TANK'!Q10198</f>
        <v>0</v>
      </c>
      <c r="D10150" s="22">
        <f>'MODELO TANK'!AM10198</f>
        <v>0</v>
      </c>
      <c r="E10150">
        <v>10147</v>
      </c>
    </row>
    <row r="10151" spans="1:5" x14ac:dyDescent="0.2">
      <c r="A10151" s="21">
        <f>'MODELO TANK'!A10199</f>
        <v>0</v>
      </c>
      <c r="B10151" s="4" t="str">
        <f>IF('MODELO TANK'!D10199="","",'MODELO TANK'!D10199)</f>
        <v/>
      </c>
      <c r="C10151" s="4">
        <f>'MODELO TANK'!Q10199</f>
        <v>0</v>
      </c>
      <c r="D10151" s="22">
        <f>'MODELO TANK'!AM10199</f>
        <v>0</v>
      </c>
      <c r="E10151">
        <v>10148</v>
      </c>
    </row>
    <row r="10152" spans="1:5" x14ac:dyDescent="0.2">
      <c r="A10152" s="21">
        <f>'MODELO TANK'!A10200</f>
        <v>0</v>
      </c>
      <c r="B10152" s="4" t="str">
        <f>IF('MODELO TANK'!D10200="","",'MODELO TANK'!D10200)</f>
        <v/>
      </c>
      <c r="C10152" s="4">
        <f>'MODELO TANK'!Q10200</f>
        <v>0</v>
      </c>
      <c r="D10152" s="22">
        <f>'MODELO TANK'!AM10200</f>
        <v>0</v>
      </c>
      <c r="E10152">
        <v>10149</v>
      </c>
    </row>
    <row r="10153" spans="1:5" x14ac:dyDescent="0.2">
      <c r="A10153" s="21">
        <f>'MODELO TANK'!A10201</f>
        <v>0</v>
      </c>
      <c r="B10153" s="4" t="str">
        <f>IF('MODELO TANK'!D10201="","",'MODELO TANK'!D10201)</f>
        <v/>
      </c>
      <c r="C10153" s="4">
        <f>'MODELO TANK'!Q10201</f>
        <v>0</v>
      </c>
      <c r="D10153" s="22">
        <f>'MODELO TANK'!AM10201</f>
        <v>0</v>
      </c>
      <c r="E10153">
        <v>10150</v>
      </c>
    </row>
    <row r="10154" spans="1:5" x14ac:dyDescent="0.2">
      <c r="A10154" s="21">
        <f>'MODELO TANK'!A10202</f>
        <v>0</v>
      </c>
      <c r="B10154" s="4" t="str">
        <f>IF('MODELO TANK'!D10202="","",'MODELO TANK'!D10202)</f>
        <v/>
      </c>
      <c r="C10154" s="4">
        <f>'MODELO TANK'!Q10202</f>
        <v>0</v>
      </c>
      <c r="D10154" s="22">
        <f>'MODELO TANK'!AM10202</f>
        <v>0</v>
      </c>
      <c r="E10154">
        <v>10151</v>
      </c>
    </row>
    <row r="10155" spans="1:5" x14ac:dyDescent="0.2">
      <c r="A10155" s="21">
        <f>'MODELO TANK'!A10203</f>
        <v>0</v>
      </c>
      <c r="B10155" s="4" t="str">
        <f>IF('MODELO TANK'!D10203="","",'MODELO TANK'!D10203)</f>
        <v/>
      </c>
      <c r="C10155" s="4">
        <f>'MODELO TANK'!Q10203</f>
        <v>0</v>
      </c>
      <c r="D10155" s="22">
        <f>'MODELO TANK'!AM10203</f>
        <v>0</v>
      </c>
      <c r="E10155">
        <v>10152</v>
      </c>
    </row>
    <row r="10156" spans="1:5" x14ac:dyDescent="0.2">
      <c r="A10156" s="21">
        <f>'MODELO TANK'!A10204</f>
        <v>0</v>
      </c>
      <c r="B10156" s="4" t="str">
        <f>IF('MODELO TANK'!D10204="","",'MODELO TANK'!D10204)</f>
        <v/>
      </c>
      <c r="C10156" s="4">
        <f>'MODELO TANK'!Q10204</f>
        <v>0</v>
      </c>
      <c r="D10156" s="22">
        <f>'MODELO TANK'!AM10204</f>
        <v>0</v>
      </c>
      <c r="E10156">
        <v>10153</v>
      </c>
    </row>
    <row r="10157" spans="1:5" x14ac:dyDescent="0.2">
      <c r="A10157" s="21">
        <f>'MODELO TANK'!A10205</f>
        <v>0</v>
      </c>
      <c r="B10157" s="4" t="str">
        <f>IF('MODELO TANK'!D10205="","",'MODELO TANK'!D10205)</f>
        <v/>
      </c>
      <c r="C10157" s="4">
        <f>'MODELO TANK'!Q10205</f>
        <v>0</v>
      </c>
      <c r="D10157" s="22">
        <f>'MODELO TANK'!AM10205</f>
        <v>0</v>
      </c>
      <c r="E10157">
        <v>10154</v>
      </c>
    </row>
    <row r="10158" spans="1:5" x14ac:dyDescent="0.2">
      <c r="A10158" s="21">
        <f>'MODELO TANK'!A10206</f>
        <v>0</v>
      </c>
      <c r="B10158" s="4" t="str">
        <f>IF('MODELO TANK'!D10206="","",'MODELO TANK'!D10206)</f>
        <v/>
      </c>
      <c r="C10158" s="4">
        <f>'MODELO TANK'!Q10206</f>
        <v>0</v>
      </c>
      <c r="D10158" s="22">
        <f>'MODELO TANK'!AM10206</f>
        <v>0</v>
      </c>
      <c r="E10158">
        <v>10155</v>
      </c>
    </row>
    <row r="10159" spans="1:5" x14ac:dyDescent="0.2">
      <c r="A10159" s="21">
        <f>'MODELO TANK'!A10207</f>
        <v>0</v>
      </c>
      <c r="B10159" s="4" t="str">
        <f>IF('MODELO TANK'!D10207="","",'MODELO TANK'!D10207)</f>
        <v/>
      </c>
      <c r="C10159" s="4">
        <f>'MODELO TANK'!Q10207</f>
        <v>0</v>
      </c>
      <c r="D10159" s="22">
        <f>'MODELO TANK'!AM10207</f>
        <v>0</v>
      </c>
      <c r="E10159">
        <v>10156</v>
      </c>
    </row>
    <row r="10160" spans="1:5" x14ac:dyDescent="0.2">
      <c r="A10160" s="21">
        <f>'MODELO TANK'!A10208</f>
        <v>0</v>
      </c>
      <c r="B10160" s="4" t="str">
        <f>IF('MODELO TANK'!D10208="","",'MODELO TANK'!D10208)</f>
        <v/>
      </c>
      <c r="C10160" s="4">
        <f>'MODELO TANK'!Q10208</f>
        <v>0</v>
      </c>
      <c r="D10160" s="22">
        <f>'MODELO TANK'!AM10208</f>
        <v>0</v>
      </c>
      <c r="E10160">
        <v>10157</v>
      </c>
    </row>
    <row r="10161" spans="1:5" x14ac:dyDescent="0.2">
      <c r="A10161" s="21">
        <f>'MODELO TANK'!A10209</f>
        <v>0</v>
      </c>
      <c r="B10161" s="4" t="str">
        <f>IF('MODELO TANK'!D10209="","",'MODELO TANK'!D10209)</f>
        <v/>
      </c>
      <c r="C10161" s="4">
        <f>'MODELO TANK'!Q10209</f>
        <v>0</v>
      </c>
      <c r="D10161" s="22">
        <f>'MODELO TANK'!AM10209</f>
        <v>0</v>
      </c>
      <c r="E10161">
        <v>10158</v>
      </c>
    </row>
    <row r="10162" spans="1:5" x14ac:dyDescent="0.2">
      <c r="A10162" s="21">
        <f>'MODELO TANK'!A10210</f>
        <v>0</v>
      </c>
      <c r="B10162" s="4" t="str">
        <f>IF('MODELO TANK'!D10210="","",'MODELO TANK'!D10210)</f>
        <v/>
      </c>
      <c r="C10162" s="4">
        <f>'MODELO TANK'!Q10210</f>
        <v>0</v>
      </c>
      <c r="D10162" s="22">
        <f>'MODELO TANK'!AM10210</f>
        <v>0</v>
      </c>
      <c r="E10162">
        <v>10159</v>
      </c>
    </row>
    <row r="10163" spans="1:5" x14ac:dyDescent="0.2">
      <c r="A10163" s="21">
        <f>'MODELO TANK'!A10211</f>
        <v>0</v>
      </c>
      <c r="B10163" s="4" t="str">
        <f>IF('MODELO TANK'!D10211="","",'MODELO TANK'!D10211)</f>
        <v/>
      </c>
      <c r="C10163" s="4">
        <f>'MODELO TANK'!Q10211</f>
        <v>0</v>
      </c>
      <c r="D10163" s="22">
        <f>'MODELO TANK'!AM10211</f>
        <v>0</v>
      </c>
      <c r="E10163">
        <v>10160</v>
      </c>
    </row>
    <row r="10164" spans="1:5" x14ac:dyDescent="0.2">
      <c r="A10164" s="21">
        <f>'MODELO TANK'!A10212</f>
        <v>0</v>
      </c>
      <c r="B10164" s="4" t="str">
        <f>IF('MODELO TANK'!D10212="","",'MODELO TANK'!D10212)</f>
        <v/>
      </c>
      <c r="C10164" s="4">
        <f>'MODELO TANK'!Q10212</f>
        <v>0</v>
      </c>
      <c r="D10164" s="22">
        <f>'MODELO TANK'!AM10212</f>
        <v>0</v>
      </c>
      <c r="E10164">
        <v>10161</v>
      </c>
    </row>
    <row r="10165" spans="1:5" x14ac:dyDescent="0.2">
      <c r="A10165" s="21">
        <f>'MODELO TANK'!A10213</f>
        <v>0</v>
      </c>
      <c r="B10165" s="4" t="str">
        <f>IF('MODELO TANK'!D10213="","",'MODELO TANK'!D10213)</f>
        <v/>
      </c>
      <c r="C10165" s="4">
        <f>'MODELO TANK'!Q10213</f>
        <v>0</v>
      </c>
      <c r="D10165" s="22">
        <f>'MODELO TANK'!AM10213</f>
        <v>0</v>
      </c>
      <c r="E10165">
        <v>10162</v>
      </c>
    </row>
    <row r="10166" spans="1:5" x14ac:dyDescent="0.2">
      <c r="A10166" s="21">
        <f>'MODELO TANK'!A10214</f>
        <v>0</v>
      </c>
      <c r="B10166" s="4" t="str">
        <f>IF('MODELO TANK'!D10214="","",'MODELO TANK'!D10214)</f>
        <v/>
      </c>
      <c r="C10166" s="4">
        <f>'MODELO TANK'!Q10214</f>
        <v>0</v>
      </c>
      <c r="D10166" s="22">
        <f>'MODELO TANK'!AM10214</f>
        <v>0</v>
      </c>
      <c r="E10166">
        <v>10163</v>
      </c>
    </row>
    <row r="10167" spans="1:5" x14ac:dyDescent="0.2">
      <c r="A10167" s="21">
        <f>'MODELO TANK'!A10215</f>
        <v>0</v>
      </c>
      <c r="B10167" s="4" t="str">
        <f>IF('MODELO TANK'!D10215="","",'MODELO TANK'!D10215)</f>
        <v/>
      </c>
      <c r="C10167" s="4">
        <f>'MODELO TANK'!Q10215</f>
        <v>0</v>
      </c>
      <c r="D10167" s="22">
        <f>'MODELO TANK'!AM10215</f>
        <v>0</v>
      </c>
      <c r="E10167">
        <v>10164</v>
      </c>
    </row>
    <row r="10168" spans="1:5" x14ac:dyDescent="0.2">
      <c r="A10168" s="21">
        <f>'MODELO TANK'!A10216</f>
        <v>0</v>
      </c>
      <c r="B10168" s="4" t="str">
        <f>IF('MODELO TANK'!D10216="","",'MODELO TANK'!D10216)</f>
        <v/>
      </c>
      <c r="C10168" s="4">
        <f>'MODELO TANK'!Q10216</f>
        <v>0</v>
      </c>
      <c r="D10168" s="22">
        <f>'MODELO TANK'!AM10216</f>
        <v>0</v>
      </c>
      <c r="E10168">
        <v>10165</v>
      </c>
    </row>
    <row r="10169" spans="1:5" x14ac:dyDescent="0.2">
      <c r="A10169" s="21">
        <f>'MODELO TANK'!A10217</f>
        <v>0</v>
      </c>
      <c r="B10169" s="4" t="str">
        <f>IF('MODELO TANK'!D10217="","",'MODELO TANK'!D10217)</f>
        <v/>
      </c>
      <c r="C10169" s="4">
        <f>'MODELO TANK'!Q10217</f>
        <v>0</v>
      </c>
      <c r="D10169" s="22">
        <f>'MODELO TANK'!AM10217</f>
        <v>0</v>
      </c>
      <c r="E10169">
        <v>10166</v>
      </c>
    </row>
    <row r="10170" spans="1:5" x14ac:dyDescent="0.2">
      <c r="A10170" s="21">
        <f>'MODELO TANK'!A10218</f>
        <v>0</v>
      </c>
      <c r="B10170" s="4" t="str">
        <f>IF('MODELO TANK'!D10218="","",'MODELO TANK'!D10218)</f>
        <v/>
      </c>
      <c r="C10170" s="4">
        <f>'MODELO TANK'!Q10218</f>
        <v>0</v>
      </c>
      <c r="D10170" s="22">
        <f>'MODELO TANK'!AM10218</f>
        <v>0</v>
      </c>
      <c r="E10170">
        <v>10167</v>
      </c>
    </row>
    <row r="10171" spans="1:5" x14ac:dyDescent="0.2">
      <c r="A10171" s="21">
        <f>'MODELO TANK'!A10219</f>
        <v>0</v>
      </c>
      <c r="B10171" s="4" t="str">
        <f>IF('MODELO TANK'!D10219="","",'MODELO TANK'!D10219)</f>
        <v/>
      </c>
      <c r="C10171" s="4">
        <f>'MODELO TANK'!Q10219</f>
        <v>0</v>
      </c>
      <c r="D10171" s="22">
        <f>'MODELO TANK'!AM10219</f>
        <v>0</v>
      </c>
      <c r="E10171">
        <v>10168</v>
      </c>
    </row>
    <row r="10172" spans="1:5" x14ac:dyDescent="0.2">
      <c r="A10172" s="21">
        <f>'MODELO TANK'!A10220</f>
        <v>0</v>
      </c>
      <c r="B10172" s="4" t="str">
        <f>IF('MODELO TANK'!D10220="","",'MODELO TANK'!D10220)</f>
        <v/>
      </c>
      <c r="C10172" s="4">
        <f>'MODELO TANK'!Q10220</f>
        <v>0</v>
      </c>
      <c r="D10172" s="22">
        <f>'MODELO TANK'!AM10220</f>
        <v>0</v>
      </c>
      <c r="E10172">
        <v>10169</v>
      </c>
    </row>
    <row r="10173" spans="1:5" x14ac:dyDescent="0.2">
      <c r="A10173" s="21">
        <f>'MODELO TANK'!A10221</f>
        <v>0</v>
      </c>
      <c r="B10173" s="4" t="str">
        <f>IF('MODELO TANK'!D10221="","",'MODELO TANK'!D10221)</f>
        <v/>
      </c>
      <c r="C10173" s="4">
        <f>'MODELO TANK'!Q10221</f>
        <v>0</v>
      </c>
      <c r="D10173" s="22">
        <f>'MODELO TANK'!AM10221</f>
        <v>0</v>
      </c>
      <c r="E10173">
        <v>10170</v>
      </c>
    </row>
    <row r="10174" spans="1:5" x14ac:dyDescent="0.2">
      <c r="A10174" s="21">
        <f>'MODELO TANK'!A10222</f>
        <v>0</v>
      </c>
      <c r="B10174" s="4" t="str">
        <f>IF('MODELO TANK'!D10222="","",'MODELO TANK'!D10222)</f>
        <v/>
      </c>
      <c r="C10174" s="4">
        <f>'MODELO TANK'!Q10222</f>
        <v>0</v>
      </c>
      <c r="D10174" s="22">
        <f>'MODELO TANK'!AM10222</f>
        <v>0</v>
      </c>
      <c r="E10174">
        <v>10171</v>
      </c>
    </row>
    <row r="10175" spans="1:5" x14ac:dyDescent="0.2">
      <c r="A10175" s="21">
        <f>'MODELO TANK'!A10223</f>
        <v>0</v>
      </c>
      <c r="B10175" s="4" t="str">
        <f>IF('MODELO TANK'!D10223="","",'MODELO TANK'!D10223)</f>
        <v/>
      </c>
      <c r="C10175" s="4">
        <f>'MODELO TANK'!Q10223</f>
        <v>0</v>
      </c>
      <c r="D10175" s="22">
        <f>'MODELO TANK'!AM10223</f>
        <v>0</v>
      </c>
      <c r="E10175">
        <v>10172</v>
      </c>
    </row>
    <row r="10176" spans="1:5" x14ac:dyDescent="0.2">
      <c r="A10176" s="21">
        <f>'MODELO TANK'!A10224</f>
        <v>0</v>
      </c>
      <c r="B10176" s="4" t="str">
        <f>IF('MODELO TANK'!D10224="","",'MODELO TANK'!D10224)</f>
        <v/>
      </c>
      <c r="C10176" s="4">
        <f>'MODELO TANK'!Q10224</f>
        <v>0</v>
      </c>
      <c r="D10176" s="22">
        <f>'MODELO TANK'!AM10224</f>
        <v>0</v>
      </c>
      <c r="E10176">
        <v>10173</v>
      </c>
    </row>
    <row r="10177" spans="1:5" x14ac:dyDescent="0.2">
      <c r="A10177" s="21">
        <f>'MODELO TANK'!A10225</f>
        <v>0</v>
      </c>
      <c r="B10177" s="4" t="str">
        <f>IF('MODELO TANK'!D10225="","",'MODELO TANK'!D10225)</f>
        <v/>
      </c>
      <c r="C10177" s="4">
        <f>'MODELO TANK'!Q10225</f>
        <v>0</v>
      </c>
      <c r="D10177" s="22">
        <f>'MODELO TANK'!AM10225</f>
        <v>0</v>
      </c>
      <c r="E10177">
        <v>10174</v>
      </c>
    </row>
    <row r="10178" spans="1:5" x14ac:dyDescent="0.2">
      <c r="A10178" s="21">
        <f>'MODELO TANK'!A10226</f>
        <v>0</v>
      </c>
      <c r="B10178" s="4" t="str">
        <f>IF('MODELO TANK'!D10226="","",'MODELO TANK'!D10226)</f>
        <v/>
      </c>
      <c r="C10178" s="4">
        <f>'MODELO TANK'!Q10226</f>
        <v>0</v>
      </c>
      <c r="D10178" s="22">
        <f>'MODELO TANK'!AM10226</f>
        <v>0</v>
      </c>
      <c r="E10178">
        <v>10175</v>
      </c>
    </row>
    <row r="10179" spans="1:5" x14ac:dyDescent="0.2">
      <c r="A10179" s="21">
        <f>'MODELO TANK'!A10227</f>
        <v>0</v>
      </c>
      <c r="B10179" s="4" t="str">
        <f>IF('MODELO TANK'!D10227="","",'MODELO TANK'!D10227)</f>
        <v/>
      </c>
      <c r="C10179" s="4">
        <f>'MODELO TANK'!Q10227</f>
        <v>0</v>
      </c>
      <c r="D10179" s="22">
        <f>'MODELO TANK'!AM10227</f>
        <v>0</v>
      </c>
      <c r="E10179">
        <v>10176</v>
      </c>
    </row>
    <row r="10180" spans="1:5" x14ac:dyDescent="0.2">
      <c r="A10180" s="21">
        <f>'MODELO TANK'!A10228</f>
        <v>0</v>
      </c>
      <c r="B10180" s="4" t="str">
        <f>IF('MODELO TANK'!D10228="","",'MODELO TANK'!D10228)</f>
        <v/>
      </c>
      <c r="C10180" s="4">
        <f>'MODELO TANK'!Q10228</f>
        <v>0</v>
      </c>
      <c r="D10180" s="22">
        <f>'MODELO TANK'!AM10228</f>
        <v>0</v>
      </c>
      <c r="E10180">
        <v>10177</v>
      </c>
    </row>
    <row r="10181" spans="1:5" x14ac:dyDescent="0.2">
      <c r="A10181" s="21">
        <f>'MODELO TANK'!A10229</f>
        <v>0</v>
      </c>
      <c r="B10181" s="4" t="str">
        <f>IF('MODELO TANK'!D10229="","",'MODELO TANK'!D10229)</f>
        <v/>
      </c>
      <c r="C10181" s="4">
        <f>'MODELO TANK'!Q10229</f>
        <v>0</v>
      </c>
      <c r="D10181" s="22">
        <f>'MODELO TANK'!AM10229</f>
        <v>0</v>
      </c>
      <c r="E10181">
        <v>10178</v>
      </c>
    </row>
    <row r="10182" spans="1:5" x14ac:dyDescent="0.2">
      <c r="A10182" s="21">
        <f>'MODELO TANK'!A10230</f>
        <v>0</v>
      </c>
      <c r="B10182" s="4" t="str">
        <f>IF('MODELO TANK'!D10230="","",'MODELO TANK'!D10230)</f>
        <v/>
      </c>
      <c r="C10182" s="4">
        <f>'MODELO TANK'!Q10230</f>
        <v>0</v>
      </c>
      <c r="D10182" s="22">
        <f>'MODELO TANK'!AM10230</f>
        <v>0</v>
      </c>
      <c r="E10182">
        <v>10179</v>
      </c>
    </row>
    <row r="10183" spans="1:5" x14ac:dyDescent="0.2">
      <c r="A10183" s="21">
        <f>'MODELO TANK'!A10231</f>
        <v>0</v>
      </c>
      <c r="B10183" s="4" t="str">
        <f>IF('MODELO TANK'!D10231="","",'MODELO TANK'!D10231)</f>
        <v/>
      </c>
      <c r="C10183" s="4">
        <f>'MODELO TANK'!Q10231</f>
        <v>0</v>
      </c>
      <c r="D10183" s="22">
        <f>'MODELO TANK'!AM10231</f>
        <v>0</v>
      </c>
      <c r="E10183">
        <v>10180</v>
      </c>
    </row>
    <row r="10184" spans="1:5" x14ac:dyDescent="0.2">
      <c r="A10184" s="21">
        <f>'MODELO TANK'!A10232</f>
        <v>0</v>
      </c>
      <c r="B10184" s="4" t="str">
        <f>IF('MODELO TANK'!D10232="","",'MODELO TANK'!D10232)</f>
        <v/>
      </c>
      <c r="C10184" s="4">
        <f>'MODELO TANK'!Q10232</f>
        <v>0</v>
      </c>
      <c r="D10184" s="22">
        <f>'MODELO TANK'!AM10232</f>
        <v>0</v>
      </c>
      <c r="E10184">
        <v>10181</v>
      </c>
    </row>
    <row r="10185" spans="1:5" x14ac:dyDescent="0.2">
      <c r="A10185" s="21">
        <f>'MODELO TANK'!A10233</f>
        <v>0</v>
      </c>
      <c r="B10185" s="4" t="str">
        <f>IF('MODELO TANK'!D10233="","",'MODELO TANK'!D10233)</f>
        <v/>
      </c>
      <c r="C10185" s="4">
        <f>'MODELO TANK'!Q10233</f>
        <v>0</v>
      </c>
      <c r="D10185" s="22">
        <f>'MODELO TANK'!AM10233</f>
        <v>0</v>
      </c>
      <c r="E10185">
        <v>10182</v>
      </c>
    </row>
    <row r="10186" spans="1:5" x14ac:dyDescent="0.2">
      <c r="A10186" s="21">
        <f>'MODELO TANK'!A10234</f>
        <v>0</v>
      </c>
      <c r="B10186" s="4" t="str">
        <f>IF('MODELO TANK'!D10234="","",'MODELO TANK'!D10234)</f>
        <v/>
      </c>
      <c r="C10186" s="4">
        <f>'MODELO TANK'!Q10234</f>
        <v>0</v>
      </c>
      <c r="D10186" s="22">
        <f>'MODELO TANK'!AM10234</f>
        <v>0</v>
      </c>
      <c r="E10186">
        <v>10183</v>
      </c>
    </row>
    <row r="10187" spans="1:5" x14ac:dyDescent="0.2">
      <c r="A10187" s="21">
        <f>'MODELO TANK'!A10235</f>
        <v>0</v>
      </c>
      <c r="B10187" s="4" t="str">
        <f>IF('MODELO TANK'!D10235="","",'MODELO TANK'!D10235)</f>
        <v/>
      </c>
      <c r="C10187" s="4">
        <f>'MODELO TANK'!Q10235</f>
        <v>0</v>
      </c>
      <c r="D10187" s="22">
        <f>'MODELO TANK'!AM10235</f>
        <v>0</v>
      </c>
      <c r="E10187">
        <v>10184</v>
      </c>
    </row>
    <row r="10188" spans="1:5" x14ac:dyDescent="0.2">
      <c r="A10188" s="21">
        <f>'MODELO TANK'!A10236</f>
        <v>0</v>
      </c>
      <c r="B10188" s="4" t="str">
        <f>IF('MODELO TANK'!D10236="","",'MODELO TANK'!D10236)</f>
        <v/>
      </c>
      <c r="C10188" s="4">
        <f>'MODELO TANK'!Q10236</f>
        <v>0</v>
      </c>
      <c r="D10188" s="22">
        <f>'MODELO TANK'!AM10236</f>
        <v>0</v>
      </c>
      <c r="E10188">
        <v>10185</v>
      </c>
    </row>
    <row r="10189" spans="1:5" x14ac:dyDescent="0.2">
      <c r="A10189" s="21">
        <f>'MODELO TANK'!A10237</f>
        <v>0</v>
      </c>
      <c r="B10189" s="4" t="str">
        <f>IF('MODELO TANK'!D10237="","",'MODELO TANK'!D10237)</f>
        <v/>
      </c>
      <c r="C10189" s="4">
        <f>'MODELO TANK'!Q10237</f>
        <v>0</v>
      </c>
      <c r="D10189" s="22">
        <f>'MODELO TANK'!AM10237</f>
        <v>0</v>
      </c>
      <c r="E10189">
        <v>10186</v>
      </c>
    </row>
    <row r="10190" spans="1:5" x14ac:dyDescent="0.2">
      <c r="A10190" s="21">
        <f>'MODELO TANK'!A10238</f>
        <v>0</v>
      </c>
      <c r="B10190" s="4" t="str">
        <f>IF('MODELO TANK'!D10238="","",'MODELO TANK'!D10238)</f>
        <v/>
      </c>
      <c r="C10190" s="4">
        <f>'MODELO TANK'!Q10238</f>
        <v>0</v>
      </c>
      <c r="D10190" s="22">
        <f>'MODELO TANK'!AM10238</f>
        <v>0</v>
      </c>
      <c r="E10190">
        <v>10187</v>
      </c>
    </row>
    <row r="10191" spans="1:5" x14ac:dyDescent="0.2">
      <c r="A10191" s="21">
        <f>'MODELO TANK'!A10239</f>
        <v>0</v>
      </c>
      <c r="B10191" s="4" t="str">
        <f>IF('MODELO TANK'!D10239="","",'MODELO TANK'!D10239)</f>
        <v/>
      </c>
      <c r="C10191" s="4">
        <f>'MODELO TANK'!Q10239</f>
        <v>0</v>
      </c>
      <c r="D10191" s="22">
        <f>'MODELO TANK'!AM10239</f>
        <v>0</v>
      </c>
      <c r="E10191">
        <v>10188</v>
      </c>
    </row>
    <row r="10192" spans="1:5" x14ac:dyDescent="0.2">
      <c r="A10192" s="21">
        <f>'MODELO TANK'!A10240</f>
        <v>0</v>
      </c>
      <c r="B10192" s="4" t="str">
        <f>IF('MODELO TANK'!D10240="","",'MODELO TANK'!D10240)</f>
        <v/>
      </c>
      <c r="C10192" s="4">
        <f>'MODELO TANK'!Q10240</f>
        <v>0</v>
      </c>
      <c r="D10192" s="22">
        <f>'MODELO TANK'!AM10240</f>
        <v>0</v>
      </c>
      <c r="E10192">
        <v>10189</v>
      </c>
    </row>
    <row r="10193" spans="1:5" x14ac:dyDescent="0.2">
      <c r="A10193" s="21">
        <f>'MODELO TANK'!A10241</f>
        <v>0</v>
      </c>
      <c r="B10193" s="4" t="str">
        <f>IF('MODELO TANK'!D10241="","",'MODELO TANK'!D10241)</f>
        <v/>
      </c>
      <c r="C10193" s="4">
        <f>'MODELO TANK'!Q10241</f>
        <v>0</v>
      </c>
      <c r="D10193" s="22">
        <f>'MODELO TANK'!AM10241</f>
        <v>0</v>
      </c>
      <c r="E10193">
        <v>10190</v>
      </c>
    </row>
    <row r="10194" spans="1:5" x14ac:dyDescent="0.2">
      <c r="A10194" s="21">
        <f>'MODELO TANK'!A10242</f>
        <v>0</v>
      </c>
      <c r="B10194" s="4" t="str">
        <f>IF('MODELO TANK'!D10242="","",'MODELO TANK'!D10242)</f>
        <v/>
      </c>
      <c r="C10194" s="4">
        <f>'MODELO TANK'!Q10242</f>
        <v>0</v>
      </c>
      <c r="D10194" s="22">
        <f>'MODELO TANK'!AM10242</f>
        <v>0</v>
      </c>
      <c r="E10194">
        <v>10191</v>
      </c>
    </row>
    <row r="10195" spans="1:5" x14ac:dyDescent="0.2">
      <c r="A10195" s="21">
        <f>'MODELO TANK'!A10243</f>
        <v>0</v>
      </c>
      <c r="B10195" s="4" t="str">
        <f>IF('MODELO TANK'!D10243="","",'MODELO TANK'!D10243)</f>
        <v/>
      </c>
      <c r="C10195" s="4">
        <f>'MODELO TANK'!Q10243</f>
        <v>0</v>
      </c>
      <c r="D10195" s="22">
        <f>'MODELO TANK'!AM10243</f>
        <v>0</v>
      </c>
      <c r="E10195">
        <v>10192</v>
      </c>
    </row>
    <row r="10196" spans="1:5" x14ac:dyDescent="0.2">
      <c r="A10196" s="21">
        <f>'MODELO TANK'!A10244</f>
        <v>0</v>
      </c>
      <c r="B10196" s="4" t="str">
        <f>IF('MODELO TANK'!D10244="","",'MODELO TANK'!D10244)</f>
        <v/>
      </c>
      <c r="C10196" s="4">
        <f>'MODELO TANK'!Q10244</f>
        <v>0</v>
      </c>
      <c r="D10196" s="22">
        <f>'MODELO TANK'!AM10244</f>
        <v>0</v>
      </c>
      <c r="E10196">
        <v>10193</v>
      </c>
    </row>
    <row r="10197" spans="1:5" x14ac:dyDescent="0.2">
      <c r="A10197" s="21">
        <f>'MODELO TANK'!A10245</f>
        <v>0</v>
      </c>
      <c r="B10197" s="4" t="str">
        <f>IF('MODELO TANK'!D10245="","",'MODELO TANK'!D10245)</f>
        <v/>
      </c>
      <c r="C10197" s="4">
        <f>'MODELO TANK'!Q10245</f>
        <v>0</v>
      </c>
      <c r="D10197" s="22">
        <f>'MODELO TANK'!AM10245</f>
        <v>0</v>
      </c>
      <c r="E10197">
        <v>10194</v>
      </c>
    </row>
    <row r="10198" spans="1:5" x14ac:dyDescent="0.2">
      <c r="A10198" s="21">
        <f>'MODELO TANK'!A10246</f>
        <v>0</v>
      </c>
      <c r="B10198" s="4" t="str">
        <f>IF('MODELO TANK'!D10246="","",'MODELO TANK'!D10246)</f>
        <v/>
      </c>
      <c r="C10198" s="4">
        <f>'MODELO TANK'!Q10246</f>
        <v>0</v>
      </c>
      <c r="D10198" s="22">
        <f>'MODELO TANK'!AM10246</f>
        <v>0</v>
      </c>
      <c r="E10198">
        <v>10195</v>
      </c>
    </row>
    <row r="10199" spans="1:5" x14ac:dyDescent="0.2">
      <c r="A10199" s="21">
        <f>'MODELO TANK'!A10247</f>
        <v>0</v>
      </c>
      <c r="B10199" s="4" t="str">
        <f>IF('MODELO TANK'!D10247="","",'MODELO TANK'!D10247)</f>
        <v/>
      </c>
      <c r="C10199" s="4">
        <f>'MODELO TANK'!Q10247</f>
        <v>0</v>
      </c>
      <c r="D10199" s="22">
        <f>'MODELO TANK'!AM10247</f>
        <v>0</v>
      </c>
      <c r="E10199">
        <v>10196</v>
      </c>
    </row>
    <row r="10200" spans="1:5" x14ac:dyDescent="0.2">
      <c r="A10200" s="21">
        <f>'MODELO TANK'!A10248</f>
        <v>0</v>
      </c>
      <c r="B10200" s="4" t="str">
        <f>IF('MODELO TANK'!D10248="","",'MODELO TANK'!D10248)</f>
        <v/>
      </c>
      <c r="C10200" s="4">
        <f>'MODELO TANK'!Q10248</f>
        <v>0</v>
      </c>
      <c r="D10200" s="22">
        <f>'MODELO TANK'!AM10248</f>
        <v>0</v>
      </c>
      <c r="E10200">
        <v>10197</v>
      </c>
    </row>
    <row r="10201" spans="1:5" x14ac:dyDescent="0.2">
      <c r="A10201" s="21">
        <f>'MODELO TANK'!A10249</f>
        <v>0</v>
      </c>
      <c r="B10201" s="4" t="str">
        <f>IF('MODELO TANK'!D10249="","",'MODELO TANK'!D10249)</f>
        <v/>
      </c>
      <c r="C10201" s="4">
        <f>'MODELO TANK'!Q10249</f>
        <v>0</v>
      </c>
      <c r="D10201" s="22">
        <f>'MODELO TANK'!AM10249</f>
        <v>0</v>
      </c>
      <c r="E10201">
        <v>10198</v>
      </c>
    </row>
    <row r="10202" spans="1:5" x14ac:dyDescent="0.2">
      <c r="A10202" s="21">
        <f>'MODELO TANK'!A10250</f>
        <v>0</v>
      </c>
      <c r="B10202" s="4" t="str">
        <f>IF('MODELO TANK'!D10250="","",'MODELO TANK'!D10250)</f>
        <v/>
      </c>
      <c r="C10202" s="4">
        <f>'MODELO TANK'!Q10250</f>
        <v>0</v>
      </c>
      <c r="D10202" s="22">
        <f>'MODELO TANK'!AM10250</f>
        <v>0</v>
      </c>
      <c r="E10202">
        <v>10199</v>
      </c>
    </row>
    <row r="10203" spans="1:5" x14ac:dyDescent="0.2">
      <c r="A10203" s="21">
        <f>'MODELO TANK'!A10251</f>
        <v>0</v>
      </c>
      <c r="B10203" s="4" t="str">
        <f>IF('MODELO TANK'!D10251="","",'MODELO TANK'!D10251)</f>
        <v/>
      </c>
      <c r="C10203" s="4">
        <f>'MODELO TANK'!Q10251</f>
        <v>0</v>
      </c>
      <c r="D10203" s="22">
        <f>'MODELO TANK'!AM10251</f>
        <v>0</v>
      </c>
      <c r="E10203">
        <v>10200</v>
      </c>
    </row>
    <row r="10204" spans="1:5" x14ac:dyDescent="0.2">
      <c r="A10204" s="21">
        <f>'MODELO TANK'!A10252</f>
        <v>0</v>
      </c>
      <c r="B10204" s="4" t="str">
        <f>IF('MODELO TANK'!D10252="","",'MODELO TANK'!D10252)</f>
        <v/>
      </c>
      <c r="C10204" s="4">
        <f>'MODELO TANK'!Q10252</f>
        <v>0</v>
      </c>
      <c r="D10204" s="22">
        <f>'MODELO TANK'!AM10252</f>
        <v>0</v>
      </c>
      <c r="E10204">
        <v>10201</v>
      </c>
    </row>
    <row r="10205" spans="1:5" x14ac:dyDescent="0.2">
      <c r="A10205" s="21">
        <f>'MODELO TANK'!A10253</f>
        <v>0</v>
      </c>
      <c r="B10205" s="4" t="str">
        <f>IF('MODELO TANK'!D10253="","",'MODELO TANK'!D10253)</f>
        <v/>
      </c>
      <c r="C10205" s="4">
        <f>'MODELO TANK'!Q10253</f>
        <v>0</v>
      </c>
      <c r="D10205" s="22">
        <f>'MODELO TANK'!AM10253</f>
        <v>0</v>
      </c>
      <c r="E10205">
        <v>10202</v>
      </c>
    </row>
    <row r="10206" spans="1:5" x14ac:dyDescent="0.2">
      <c r="A10206" s="21">
        <f>'MODELO TANK'!A10254</f>
        <v>0</v>
      </c>
      <c r="B10206" s="4" t="str">
        <f>IF('MODELO TANK'!D10254="","",'MODELO TANK'!D10254)</f>
        <v/>
      </c>
      <c r="C10206" s="4">
        <f>'MODELO TANK'!Q10254</f>
        <v>0</v>
      </c>
      <c r="D10206" s="22">
        <f>'MODELO TANK'!AM10254</f>
        <v>0</v>
      </c>
      <c r="E10206">
        <v>10203</v>
      </c>
    </row>
    <row r="10207" spans="1:5" x14ac:dyDescent="0.2">
      <c r="A10207" s="21">
        <f>'MODELO TANK'!A10255</f>
        <v>0</v>
      </c>
      <c r="B10207" s="4" t="str">
        <f>IF('MODELO TANK'!D10255="","",'MODELO TANK'!D10255)</f>
        <v/>
      </c>
      <c r="C10207" s="4">
        <f>'MODELO TANK'!Q10255</f>
        <v>0</v>
      </c>
      <c r="D10207" s="22">
        <f>'MODELO TANK'!AM10255</f>
        <v>0</v>
      </c>
      <c r="E10207">
        <v>10204</v>
      </c>
    </row>
    <row r="10208" spans="1:5" x14ac:dyDescent="0.2">
      <c r="A10208" s="21">
        <f>'MODELO TANK'!A10256</f>
        <v>0</v>
      </c>
      <c r="B10208" s="4" t="str">
        <f>IF('MODELO TANK'!D10256="","",'MODELO TANK'!D10256)</f>
        <v/>
      </c>
      <c r="C10208" s="4">
        <f>'MODELO TANK'!Q10256</f>
        <v>0</v>
      </c>
      <c r="D10208" s="22">
        <f>'MODELO TANK'!AM10256</f>
        <v>0</v>
      </c>
      <c r="E10208">
        <v>10205</v>
      </c>
    </row>
    <row r="10209" spans="1:5" x14ac:dyDescent="0.2">
      <c r="A10209" s="21">
        <f>'MODELO TANK'!A10257</f>
        <v>0</v>
      </c>
      <c r="B10209" s="4" t="str">
        <f>IF('MODELO TANK'!D10257="","",'MODELO TANK'!D10257)</f>
        <v/>
      </c>
      <c r="C10209" s="4">
        <f>'MODELO TANK'!Q10257</f>
        <v>0</v>
      </c>
      <c r="D10209" s="22">
        <f>'MODELO TANK'!AM10257</f>
        <v>0</v>
      </c>
      <c r="E10209">
        <v>10206</v>
      </c>
    </row>
    <row r="10210" spans="1:5" x14ac:dyDescent="0.2">
      <c r="A10210" s="21">
        <f>'MODELO TANK'!A10258</f>
        <v>0</v>
      </c>
      <c r="B10210" s="4" t="str">
        <f>IF('MODELO TANK'!D10258="","",'MODELO TANK'!D10258)</f>
        <v/>
      </c>
      <c r="C10210" s="4">
        <f>'MODELO TANK'!Q10258</f>
        <v>0</v>
      </c>
      <c r="D10210" s="22">
        <f>'MODELO TANK'!AM10258</f>
        <v>0</v>
      </c>
      <c r="E10210">
        <v>10207</v>
      </c>
    </row>
    <row r="10211" spans="1:5" x14ac:dyDescent="0.2">
      <c r="A10211" s="21">
        <f>'MODELO TANK'!A10259</f>
        <v>0</v>
      </c>
      <c r="B10211" s="4" t="str">
        <f>IF('MODELO TANK'!D10259="","",'MODELO TANK'!D10259)</f>
        <v/>
      </c>
      <c r="C10211" s="4">
        <f>'MODELO TANK'!Q10259</f>
        <v>0</v>
      </c>
      <c r="D10211" s="22">
        <f>'MODELO TANK'!AM10259</f>
        <v>0</v>
      </c>
      <c r="E10211">
        <v>10208</v>
      </c>
    </row>
    <row r="10212" spans="1:5" x14ac:dyDescent="0.2">
      <c r="A10212" s="21">
        <f>'MODELO TANK'!A10260</f>
        <v>0</v>
      </c>
      <c r="B10212" s="4" t="str">
        <f>IF('MODELO TANK'!D10260="","",'MODELO TANK'!D10260)</f>
        <v/>
      </c>
      <c r="C10212" s="4">
        <f>'MODELO TANK'!Q10260</f>
        <v>0</v>
      </c>
      <c r="D10212" s="22">
        <f>'MODELO TANK'!AM10260</f>
        <v>0</v>
      </c>
      <c r="E10212">
        <v>10209</v>
      </c>
    </row>
    <row r="10213" spans="1:5" x14ac:dyDescent="0.2">
      <c r="A10213" s="21">
        <f>'MODELO TANK'!A10261</f>
        <v>0</v>
      </c>
      <c r="B10213" s="4" t="str">
        <f>IF('MODELO TANK'!D10261="","",'MODELO TANK'!D10261)</f>
        <v/>
      </c>
      <c r="C10213" s="4">
        <f>'MODELO TANK'!Q10261</f>
        <v>0</v>
      </c>
      <c r="D10213" s="22">
        <f>'MODELO TANK'!AM10261</f>
        <v>0</v>
      </c>
      <c r="E10213">
        <v>10210</v>
      </c>
    </row>
    <row r="10214" spans="1:5" x14ac:dyDescent="0.2">
      <c r="A10214" s="21">
        <f>'MODELO TANK'!A10262</f>
        <v>0</v>
      </c>
      <c r="B10214" s="4" t="str">
        <f>IF('MODELO TANK'!D10262="","",'MODELO TANK'!D10262)</f>
        <v/>
      </c>
      <c r="C10214" s="4">
        <f>'MODELO TANK'!Q10262</f>
        <v>0</v>
      </c>
      <c r="D10214" s="22">
        <f>'MODELO TANK'!AM10262</f>
        <v>0</v>
      </c>
      <c r="E10214">
        <v>10211</v>
      </c>
    </row>
    <row r="10215" spans="1:5" x14ac:dyDescent="0.2">
      <c r="A10215" s="21">
        <f>'MODELO TANK'!A10263</f>
        <v>0</v>
      </c>
      <c r="B10215" s="4" t="str">
        <f>IF('MODELO TANK'!D10263="","",'MODELO TANK'!D10263)</f>
        <v/>
      </c>
      <c r="C10215" s="4">
        <f>'MODELO TANK'!Q10263</f>
        <v>0</v>
      </c>
      <c r="D10215" s="22">
        <f>'MODELO TANK'!AM10263</f>
        <v>0</v>
      </c>
      <c r="E10215">
        <v>10212</v>
      </c>
    </row>
    <row r="10216" spans="1:5" x14ac:dyDescent="0.2">
      <c r="A10216" s="21">
        <f>'MODELO TANK'!A10264</f>
        <v>0</v>
      </c>
      <c r="B10216" s="4" t="str">
        <f>IF('MODELO TANK'!D10264="","",'MODELO TANK'!D10264)</f>
        <v/>
      </c>
      <c r="C10216" s="4">
        <f>'MODELO TANK'!Q10264</f>
        <v>0</v>
      </c>
      <c r="D10216" s="22">
        <f>'MODELO TANK'!AM10264</f>
        <v>0</v>
      </c>
      <c r="E10216">
        <v>10213</v>
      </c>
    </row>
    <row r="10217" spans="1:5" x14ac:dyDescent="0.2">
      <c r="A10217" s="21">
        <f>'MODELO TANK'!A10265</f>
        <v>0</v>
      </c>
      <c r="B10217" s="4" t="str">
        <f>IF('MODELO TANK'!D10265="","",'MODELO TANK'!D10265)</f>
        <v/>
      </c>
      <c r="C10217" s="4">
        <f>'MODELO TANK'!Q10265</f>
        <v>0</v>
      </c>
      <c r="D10217" s="22">
        <f>'MODELO TANK'!AM10265</f>
        <v>0</v>
      </c>
      <c r="E10217">
        <v>10214</v>
      </c>
    </row>
    <row r="10218" spans="1:5" x14ac:dyDescent="0.2">
      <c r="A10218" s="21">
        <f>'MODELO TANK'!A10266</f>
        <v>0</v>
      </c>
      <c r="B10218" s="4" t="str">
        <f>IF('MODELO TANK'!D10266="","",'MODELO TANK'!D10266)</f>
        <v/>
      </c>
      <c r="C10218" s="4">
        <f>'MODELO TANK'!Q10266</f>
        <v>0</v>
      </c>
      <c r="D10218" s="22">
        <f>'MODELO TANK'!AM10266</f>
        <v>0</v>
      </c>
      <c r="E10218">
        <v>10215</v>
      </c>
    </row>
    <row r="10219" spans="1:5" x14ac:dyDescent="0.2">
      <c r="A10219" s="21">
        <f>'MODELO TANK'!A10267</f>
        <v>0</v>
      </c>
      <c r="B10219" s="4" t="str">
        <f>IF('MODELO TANK'!D10267="","",'MODELO TANK'!D10267)</f>
        <v/>
      </c>
      <c r="C10219" s="4">
        <f>'MODELO TANK'!Q10267</f>
        <v>0</v>
      </c>
      <c r="D10219" s="22">
        <f>'MODELO TANK'!AM10267</f>
        <v>0</v>
      </c>
      <c r="E10219">
        <v>10216</v>
      </c>
    </row>
    <row r="10220" spans="1:5" x14ac:dyDescent="0.2">
      <c r="A10220" s="21">
        <f>'MODELO TANK'!A10268</f>
        <v>0</v>
      </c>
      <c r="B10220" s="4" t="str">
        <f>IF('MODELO TANK'!D10268="","",'MODELO TANK'!D10268)</f>
        <v/>
      </c>
      <c r="C10220" s="4">
        <f>'MODELO TANK'!Q10268</f>
        <v>0</v>
      </c>
      <c r="D10220" s="22">
        <f>'MODELO TANK'!AM10268</f>
        <v>0</v>
      </c>
      <c r="E10220">
        <v>10217</v>
      </c>
    </row>
    <row r="10221" spans="1:5" x14ac:dyDescent="0.2">
      <c r="A10221" s="21">
        <f>'MODELO TANK'!A10269</f>
        <v>0</v>
      </c>
      <c r="B10221" s="4" t="str">
        <f>IF('MODELO TANK'!D10269="","",'MODELO TANK'!D10269)</f>
        <v/>
      </c>
      <c r="C10221" s="4">
        <f>'MODELO TANK'!Q10269</f>
        <v>0</v>
      </c>
      <c r="D10221" s="22">
        <f>'MODELO TANK'!AM10269</f>
        <v>0</v>
      </c>
      <c r="E10221">
        <v>10218</v>
      </c>
    </row>
    <row r="10222" spans="1:5" x14ac:dyDescent="0.2">
      <c r="A10222" s="21">
        <f>'MODELO TANK'!A10270</f>
        <v>0</v>
      </c>
      <c r="B10222" s="4" t="str">
        <f>IF('MODELO TANK'!D10270="","",'MODELO TANK'!D10270)</f>
        <v/>
      </c>
      <c r="C10222" s="4">
        <f>'MODELO TANK'!Q10270</f>
        <v>0</v>
      </c>
      <c r="D10222" s="22">
        <f>'MODELO TANK'!AM10270</f>
        <v>0</v>
      </c>
      <c r="E10222">
        <v>10219</v>
      </c>
    </row>
    <row r="10223" spans="1:5" x14ac:dyDescent="0.2">
      <c r="A10223" s="21">
        <f>'MODELO TANK'!A10271</f>
        <v>0</v>
      </c>
      <c r="B10223" s="4" t="str">
        <f>IF('MODELO TANK'!D10271="","",'MODELO TANK'!D10271)</f>
        <v/>
      </c>
      <c r="C10223" s="4">
        <f>'MODELO TANK'!Q10271</f>
        <v>0</v>
      </c>
      <c r="D10223" s="22">
        <f>'MODELO TANK'!AM10271</f>
        <v>0</v>
      </c>
      <c r="E10223">
        <v>10220</v>
      </c>
    </row>
    <row r="10224" spans="1:5" x14ac:dyDescent="0.2">
      <c r="A10224" s="21">
        <f>'MODELO TANK'!A10272</f>
        <v>0</v>
      </c>
      <c r="B10224" s="4" t="str">
        <f>IF('MODELO TANK'!D10272="","",'MODELO TANK'!D10272)</f>
        <v/>
      </c>
      <c r="C10224" s="4">
        <f>'MODELO TANK'!Q10272</f>
        <v>0</v>
      </c>
      <c r="D10224" s="22">
        <f>'MODELO TANK'!AM10272</f>
        <v>0</v>
      </c>
      <c r="E10224">
        <v>10221</v>
      </c>
    </row>
    <row r="10225" spans="1:5" x14ac:dyDescent="0.2">
      <c r="A10225" s="21">
        <f>'MODELO TANK'!A10273</f>
        <v>0</v>
      </c>
      <c r="B10225" s="4" t="str">
        <f>IF('MODELO TANK'!D10273="","",'MODELO TANK'!D10273)</f>
        <v/>
      </c>
      <c r="C10225" s="4">
        <f>'MODELO TANK'!Q10273</f>
        <v>0</v>
      </c>
      <c r="D10225" s="22">
        <f>'MODELO TANK'!AM10273</f>
        <v>0</v>
      </c>
      <c r="E10225">
        <v>10222</v>
      </c>
    </row>
    <row r="10226" spans="1:5" x14ac:dyDescent="0.2">
      <c r="A10226" s="21">
        <f>'MODELO TANK'!A10274</f>
        <v>0</v>
      </c>
      <c r="B10226" s="4" t="str">
        <f>IF('MODELO TANK'!D10274="","",'MODELO TANK'!D10274)</f>
        <v/>
      </c>
      <c r="C10226" s="4">
        <f>'MODELO TANK'!Q10274</f>
        <v>0</v>
      </c>
      <c r="D10226" s="22">
        <f>'MODELO TANK'!AM10274</f>
        <v>0</v>
      </c>
      <c r="E10226">
        <v>10223</v>
      </c>
    </row>
    <row r="10227" spans="1:5" x14ac:dyDescent="0.2">
      <c r="A10227" s="21">
        <f>'MODELO TANK'!A10275</f>
        <v>0</v>
      </c>
      <c r="B10227" s="4" t="str">
        <f>IF('MODELO TANK'!D10275="","",'MODELO TANK'!D10275)</f>
        <v/>
      </c>
      <c r="C10227" s="4">
        <f>'MODELO TANK'!Q10275</f>
        <v>0</v>
      </c>
      <c r="D10227" s="22">
        <f>'MODELO TANK'!AM10275</f>
        <v>0</v>
      </c>
      <c r="E10227">
        <v>10224</v>
      </c>
    </row>
    <row r="10228" spans="1:5" x14ac:dyDescent="0.2">
      <c r="A10228" s="21">
        <f>'MODELO TANK'!A10276</f>
        <v>0</v>
      </c>
      <c r="B10228" s="4" t="str">
        <f>IF('MODELO TANK'!D10276="","",'MODELO TANK'!D10276)</f>
        <v/>
      </c>
      <c r="C10228" s="4">
        <f>'MODELO TANK'!Q10276</f>
        <v>0</v>
      </c>
      <c r="D10228" s="22">
        <f>'MODELO TANK'!AM10276</f>
        <v>0</v>
      </c>
      <c r="E10228">
        <v>10225</v>
      </c>
    </row>
    <row r="10229" spans="1:5" x14ac:dyDescent="0.2">
      <c r="A10229" s="21">
        <f>'MODELO TANK'!A10277</f>
        <v>0</v>
      </c>
      <c r="B10229" s="4" t="str">
        <f>IF('MODELO TANK'!D10277="","",'MODELO TANK'!D10277)</f>
        <v/>
      </c>
      <c r="C10229" s="4">
        <f>'MODELO TANK'!Q10277</f>
        <v>0</v>
      </c>
      <c r="D10229" s="22">
        <f>'MODELO TANK'!AM10277</f>
        <v>0</v>
      </c>
      <c r="E10229">
        <v>10226</v>
      </c>
    </row>
    <row r="10230" spans="1:5" x14ac:dyDescent="0.2">
      <c r="A10230" s="21">
        <f>'MODELO TANK'!A10278</f>
        <v>0</v>
      </c>
      <c r="B10230" s="4" t="str">
        <f>IF('MODELO TANK'!D10278="","",'MODELO TANK'!D10278)</f>
        <v/>
      </c>
      <c r="C10230" s="4">
        <f>'MODELO TANK'!Q10278</f>
        <v>0</v>
      </c>
      <c r="D10230" s="22">
        <f>'MODELO TANK'!AM10278</f>
        <v>0</v>
      </c>
      <c r="E10230">
        <v>10227</v>
      </c>
    </row>
    <row r="10231" spans="1:5" x14ac:dyDescent="0.2">
      <c r="A10231" s="21"/>
      <c r="B10231" s="4"/>
      <c r="C10231" s="4"/>
      <c r="D10231" s="22"/>
    </row>
    <row r="10232" spans="1:5" x14ac:dyDescent="0.2">
      <c r="A10232" s="21"/>
      <c r="B10232" s="4"/>
      <c r="C10232" s="4"/>
      <c r="D10232" s="22"/>
    </row>
    <row r="10233" spans="1:5" x14ac:dyDescent="0.2">
      <c r="A10233" s="21"/>
      <c r="B10233" s="4"/>
      <c r="C10233" s="4"/>
      <c r="D10233" s="22"/>
    </row>
    <row r="10234" spans="1:5" x14ac:dyDescent="0.2">
      <c r="A10234" s="21"/>
      <c r="B10234" s="4"/>
      <c r="C10234" s="4"/>
      <c r="D10234" s="22"/>
    </row>
    <row r="10235" spans="1:5" x14ac:dyDescent="0.2">
      <c r="A10235" s="21"/>
      <c r="B10235" s="4"/>
      <c r="C10235" s="4"/>
      <c r="D10235" s="22"/>
    </row>
    <row r="10236" spans="1:5" x14ac:dyDescent="0.2">
      <c r="A10236" s="21"/>
      <c r="B10236" s="4"/>
      <c r="C10236" s="4"/>
      <c r="D10236" s="22"/>
    </row>
    <row r="10237" spans="1:5" x14ac:dyDescent="0.2">
      <c r="A10237" s="21"/>
      <c r="B10237" s="4"/>
      <c r="C10237" s="4"/>
      <c r="D10237" s="22"/>
    </row>
    <row r="10238" spans="1:5" x14ac:dyDescent="0.2">
      <c r="A10238" s="21"/>
      <c r="B10238" s="4"/>
      <c r="C10238" s="4"/>
      <c r="D10238" s="22"/>
    </row>
    <row r="10239" spans="1:5" x14ac:dyDescent="0.2">
      <c r="A10239" s="21"/>
      <c r="B10239" s="4"/>
      <c r="C10239" s="4"/>
      <c r="D10239" s="22"/>
    </row>
    <row r="10240" spans="1:5" x14ac:dyDescent="0.2">
      <c r="A10240" s="21"/>
      <c r="B10240" s="4"/>
      <c r="C10240" s="4"/>
      <c r="D10240" s="22"/>
    </row>
    <row r="10241" spans="1:4" x14ac:dyDescent="0.2">
      <c r="A10241" s="21"/>
      <c r="B10241" s="4"/>
      <c r="C10241" s="4"/>
      <c r="D10241" s="22"/>
    </row>
    <row r="10242" spans="1:4" x14ac:dyDescent="0.2">
      <c r="A10242" s="21"/>
      <c r="B10242" s="4"/>
      <c r="C10242" s="4"/>
      <c r="D10242" s="22"/>
    </row>
    <row r="10243" spans="1:4" x14ac:dyDescent="0.2">
      <c r="A10243" s="21"/>
      <c r="B10243" s="4"/>
      <c r="C10243" s="4"/>
      <c r="D10243" s="22"/>
    </row>
    <row r="10244" spans="1:4" x14ac:dyDescent="0.2">
      <c r="A10244" s="21"/>
      <c r="B10244" s="4"/>
      <c r="C10244" s="4"/>
      <c r="D10244" s="22"/>
    </row>
    <row r="10245" spans="1:4" x14ac:dyDescent="0.2">
      <c r="A10245" s="21"/>
      <c r="B10245" s="4"/>
      <c r="C10245" s="4"/>
      <c r="D10245" s="22"/>
    </row>
    <row r="10246" spans="1:4" x14ac:dyDescent="0.2">
      <c r="A10246" s="21"/>
      <c r="B10246" s="4"/>
      <c r="C10246" s="4"/>
      <c r="D10246" s="22"/>
    </row>
    <row r="10247" spans="1:4" x14ac:dyDescent="0.2">
      <c r="A10247" s="21"/>
      <c r="B10247" s="4"/>
      <c r="C10247" s="4"/>
      <c r="D10247" s="22"/>
    </row>
    <row r="10248" spans="1:4" x14ac:dyDescent="0.2">
      <c r="A10248" s="21"/>
      <c r="B10248" s="4"/>
      <c r="C10248" s="4"/>
      <c r="D10248" s="22"/>
    </row>
    <row r="10249" spans="1:4" x14ac:dyDescent="0.2">
      <c r="A10249" s="21"/>
      <c r="B10249" s="4"/>
      <c r="C10249" s="4"/>
      <c r="D10249" s="22"/>
    </row>
    <row r="10250" spans="1:4" x14ac:dyDescent="0.2">
      <c r="A10250" s="21"/>
      <c r="B10250" s="4"/>
      <c r="C10250" s="4"/>
      <c r="D10250" s="22"/>
    </row>
    <row r="10251" spans="1:4" x14ac:dyDescent="0.2">
      <c r="A10251" s="21"/>
      <c r="B10251" s="4"/>
      <c r="C10251" s="4"/>
      <c r="D10251" s="22"/>
    </row>
    <row r="10252" spans="1:4" x14ac:dyDescent="0.2">
      <c r="A10252" s="21"/>
      <c r="B10252" s="4"/>
      <c r="C10252" s="4"/>
      <c r="D10252" s="22"/>
    </row>
    <row r="10253" spans="1:4" x14ac:dyDescent="0.2">
      <c r="A10253" s="21"/>
      <c r="B10253" s="4"/>
      <c r="C10253" s="4"/>
      <c r="D10253" s="22"/>
    </row>
    <row r="10254" spans="1:4" x14ac:dyDescent="0.2">
      <c r="A10254" s="21"/>
      <c r="B10254" s="4"/>
      <c r="C10254" s="4"/>
      <c r="D10254" s="22"/>
    </row>
    <row r="10255" spans="1:4" x14ac:dyDescent="0.2">
      <c r="A10255" s="21"/>
      <c r="B10255" s="4"/>
      <c r="C10255" s="4"/>
      <c r="D10255" s="22"/>
    </row>
    <row r="10256" spans="1:4" x14ac:dyDescent="0.2">
      <c r="A10256" s="21"/>
      <c r="B10256" s="4"/>
      <c r="C10256" s="4"/>
      <c r="D10256" s="22"/>
    </row>
    <row r="10257" spans="1:4" x14ac:dyDescent="0.2">
      <c r="A10257" s="21"/>
      <c r="B10257" s="4"/>
      <c r="C10257" s="4"/>
      <c r="D10257" s="22"/>
    </row>
    <row r="10258" spans="1:4" x14ac:dyDescent="0.2">
      <c r="A10258" s="21"/>
      <c r="B10258" s="4"/>
      <c r="C10258" s="4"/>
      <c r="D10258" s="22"/>
    </row>
    <row r="10259" spans="1:4" x14ac:dyDescent="0.2">
      <c r="A10259" s="21"/>
      <c r="B10259" s="4"/>
      <c r="C10259" s="4"/>
      <c r="D10259" s="22"/>
    </row>
    <row r="10260" spans="1:4" x14ac:dyDescent="0.2">
      <c r="A10260" s="21"/>
      <c r="B10260" s="4"/>
      <c r="C10260" s="4"/>
      <c r="D10260" s="22"/>
    </row>
    <row r="10261" spans="1:4" x14ac:dyDescent="0.2">
      <c r="A10261" s="21"/>
      <c r="B10261" s="4"/>
      <c r="C10261" s="4"/>
      <c r="D10261" s="22"/>
    </row>
    <row r="10262" spans="1:4" x14ac:dyDescent="0.2">
      <c r="A10262" s="21"/>
      <c r="B10262" s="4"/>
      <c r="C10262" s="4"/>
      <c r="D10262" s="22"/>
    </row>
    <row r="10263" spans="1:4" x14ac:dyDescent="0.2">
      <c r="A10263" s="21"/>
      <c r="B10263" s="4"/>
      <c r="C10263" s="4"/>
      <c r="D10263" s="22"/>
    </row>
    <row r="10264" spans="1:4" x14ac:dyDescent="0.2">
      <c r="A10264" s="21"/>
      <c r="B10264" s="4"/>
      <c r="C10264" s="4"/>
      <c r="D10264" s="22"/>
    </row>
    <row r="10265" spans="1:4" x14ac:dyDescent="0.2">
      <c r="A10265" s="21"/>
      <c r="B10265" s="4"/>
      <c r="C10265" s="4"/>
      <c r="D10265" s="22"/>
    </row>
    <row r="10266" spans="1:4" x14ac:dyDescent="0.2">
      <c r="A10266" s="21"/>
      <c r="B10266" s="4"/>
      <c r="C10266" s="4"/>
      <c r="D10266" s="22"/>
    </row>
    <row r="10267" spans="1:4" x14ac:dyDescent="0.2">
      <c r="A10267" s="21"/>
      <c r="B10267" s="4"/>
      <c r="C10267" s="4"/>
      <c r="D10267" s="22"/>
    </row>
    <row r="10268" spans="1:4" x14ac:dyDescent="0.2">
      <c r="A10268" s="21"/>
      <c r="B10268" s="4"/>
      <c r="C10268" s="4"/>
      <c r="D10268" s="22"/>
    </row>
    <row r="10269" spans="1:4" x14ac:dyDescent="0.2">
      <c r="A10269" s="21"/>
      <c r="B10269" s="4"/>
      <c r="C10269" s="4"/>
      <c r="D10269" s="22"/>
    </row>
    <row r="10270" spans="1:4" x14ac:dyDescent="0.2">
      <c r="A10270" s="21"/>
      <c r="B10270" s="4"/>
      <c r="C10270" s="4"/>
      <c r="D10270" s="22"/>
    </row>
    <row r="10271" spans="1:4" x14ac:dyDescent="0.2">
      <c r="A10271" s="21"/>
      <c r="B10271" s="4"/>
      <c r="C10271" s="4"/>
      <c r="D10271" s="22"/>
    </row>
    <row r="10272" spans="1:4" x14ac:dyDescent="0.2">
      <c r="A10272" s="21"/>
      <c r="B10272" s="4"/>
      <c r="C10272" s="4"/>
      <c r="D10272" s="22"/>
    </row>
    <row r="10273" spans="1:4" x14ac:dyDescent="0.2">
      <c r="A10273" s="21"/>
      <c r="B10273" s="4"/>
      <c r="C10273" s="4"/>
      <c r="D10273" s="22"/>
    </row>
    <row r="10274" spans="1:4" x14ac:dyDescent="0.2">
      <c r="A10274" s="21"/>
      <c r="B10274" s="4"/>
      <c r="C10274" s="4"/>
      <c r="D10274" s="22"/>
    </row>
    <row r="10275" spans="1:4" x14ac:dyDescent="0.2">
      <c r="A10275" s="21"/>
      <c r="B10275" s="4"/>
      <c r="C10275" s="4"/>
      <c r="D10275" s="22"/>
    </row>
    <row r="10276" spans="1:4" x14ac:dyDescent="0.2">
      <c r="A10276" s="21"/>
      <c r="B10276" s="4"/>
      <c r="C10276" s="4"/>
      <c r="D10276" s="22"/>
    </row>
    <row r="10277" spans="1:4" x14ac:dyDescent="0.2">
      <c r="A10277" s="21"/>
      <c r="B10277" s="4"/>
      <c r="C10277" s="4"/>
      <c r="D10277" s="22"/>
    </row>
    <row r="10278" spans="1:4" x14ac:dyDescent="0.2">
      <c r="A10278" s="21"/>
      <c r="B10278" s="4"/>
      <c r="C10278" s="4"/>
      <c r="D10278" s="22"/>
    </row>
    <row r="10279" spans="1:4" x14ac:dyDescent="0.2">
      <c r="A10279" s="21"/>
      <c r="B10279" s="4"/>
      <c r="C10279" s="4"/>
      <c r="D10279" s="22"/>
    </row>
    <row r="10280" spans="1:4" x14ac:dyDescent="0.2">
      <c r="A10280" s="21"/>
      <c r="B10280" s="4"/>
      <c r="C10280" s="4"/>
      <c r="D10280" s="22"/>
    </row>
    <row r="10281" spans="1:4" x14ac:dyDescent="0.2">
      <c r="A10281" s="21"/>
      <c r="B10281" s="4"/>
      <c r="C10281" s="4"/>
      <c r="D10281" s="22"/>
    </row>
    <row r="10282" spans="1:4" x14ac:dyDescent="0.2">
      <c r="A10282" s="21"/>
      <c r="B10282" s="4"/>
      <c r="C10282" s="4"/>
      <c r="D10282" s="22"/>
    </row>
    <row r="10283" spans="1:4" x14ac:dyDescent="0.2">
      <c r="A10283" s="21"/>
      <c r="B10283" s="4"/>
      <c r="C10283" s="4"/>
      <c r="D10283" s="22"/>
    </row>
    <row r="10284" spans="1:4" x14ac:dyDescent="0.2">
      <c r="A10284" s="21"/>
      <c r="B10284" s="4"/>
      <c r="C10284" s="4"/>
      <c r="D10284" s="22"/>
    </row>
    <row r="10285" spans="1:4" x14ac:dyDescent="0.2">
      <c r="A10285" s="21"/>
      <c r="B10285" s="4"/>
      <c r="C10285" s="4"/>
      <c r="D10285" s="22"/>
    </row>
    <row r="10286" spans="1:4" x14ac:dyDescent="0.2">
      <c r="A10286" s="21"/>
      <c r="B10286" s="4"/>
      <c r="C10286" s="4"/>
      <c r="D10286" s="22"/>
    </row>
    <row r="10287" spans="1:4" x14ac:dyDescent="0.2">
      <c r="A10287" s="21"/>
      <c r="B10287" s="4"/>
      <c r="C10287" s="4"/>
      <c r="D10287" s="22"/>
    </row>
    <row r="10288" spans="1:4" x14ac:dyDescent="0.2">
      <c r="A10288" s="21"/>
      <c r="B10288" s="4"/>
      <c r="C10288" s="4"/>
      <c r="D10288" s="22"/>
    </row>
    <row r="10289" spans="1:4" x14ac:dyDescent="0.2">
      <c r="A10289" s="21"/>
      <c r="B10289" s="4"/>
      <c r="C10289" s="4"/>
      <c r="D10289" s="22"/>
    </row>
    <row r="10290" spans="1:4" x14ac:dyDescent="0.2">
      <c r="A10290" s="21"/>
      <c r="B10290" s="4"/>
      <c r="C10290" s="4"/>
      <c r="D10290" s="22"/>
    </row>
    <row r="10291" spans="1:4" x14ac:dyDescent="0.2">
      <c r="A10291" s="21"/>
      <c r="B10291" s="4"/>
      <c r="C10291" s="4"/>
      <c r="D10291" s="22"/>
    </row>
    <row r="10292" spans="1:4" x14ac:dyDescent="0.2">
      <c r="A10292" s="21"/>
      <c r="B10292" s="4"/>
      <c r="C10292" s="4"/>
      <c r="D10292" s="22"/>
    </row>
    <row r="10293" spans="1:4" x14ac:dyDescent="0.2">
      <c r="A10293" s="21"/>
      <c r="B10293" s="4"/>
      <c r="C10293" s="4"/>
      <c r="D10293" s="22"/>
    </row>
    <row r="10294" spans="1:4" x14ac:dyDescent="0.2">
      <c r="A10294" s="21"/>
      <c r="B10294" s="4"/>
      <c r="C10294" s="4"/>
      <c r="D10294" s="22"/>
    </row>
    <row r="10295" spans="1:4" x14ac:dyDescent="0.2">
      <c r="A10295" s="21"/>
      <c r="B10295" s="4"/>
      <c r="C10295" s="4"/>
      <c r="D10295" s="22"/>
    </row>
    <row r="10296" spans="1:4" x14ac:dyDescent="0.2">
      <c r="A10296" s="21"/>
      <c r="B10296" s="4"/>
      <c r="C10296" s="4"/>
      <c r="D10296" s="22"/>
    </row>
    <row r="10297" spans="1:4" x14ac:dyDescent="0.2">
      <c r="A10297" s="21"/>
      <c r="B10297" s="4"/>
      <c r="C10297" s="4"/>
      <c r="D10297" s="22"/>
    </row>
    <row r="10298" spans="1:4" x14ac:dyDescent="0.2">
      <c r="A10298" s="21"/>
      <c r="B10298" s="4"/>
      <c r="C10298" s="4"/>
      <c r="D10298" s="22"/>
    </row>
    <row r="10299" spans="1:4" x14ac:dyDescent="0.2">
      <c r="A10299" s="21"/>
      <c r="B10299" s="4"/>
      <c r="C10299" s="4"/>
      <c r="D10299" s="22"/>
    </row>
    <row r="10300" spans="1:4" x14ac:dyDescent="0.2">
      <c r="A10300" s="21"/>
      <c r="B10300" s="4"/>
      <c r="C10300" s="4"/>
      <c r="D10300" s="22"/>
    </row>
    <row r="10301" spans="1:4" x14ac:dyDescent="0.2">
      <c r="A10301" s="21"/>
      <c r="B10301" s="4"/>
      <c r="C10301" s="4"/>
      <c r="D10301" s="22"/>
    </row>
    <row r="10302" spans="1:4" x14ac:dyDescent="0.2">
      <c r="A10302" s="21"/>
      <c r="B10302" s="4"/>
      <c r="C10302" s="4"/>
      <c r="D10302" s="22"/>
    </row>
    <row r="10303" spans="1:4" x14ac:dyDescent="0.2">
      <c r="A10303" s="21"/>
      <c r="B10303" s="4"/>
      <c r="C10303" s="4"/>
      <c r="D10303" s="22"/>
    </row>
    <row r="10304" spans="1:4" x14ac:dyDescent="0.2">
      <c r="A10304" s="21"/>
      <c r="B10304" s="4"/>
      <c r="C10304" s="4"/>
      <c r="D10304" s="22"/>
    </row>
    <row r="10305" spans="1:4" x14ac:dyDescent="0.2">
      <c r="A10305" s="21"/>
      <c r="B10305" s="4"/>
      <c r="C10305" s="4"/>
      <c r="D10305" s="22"/>
    </row>
    <row r="10306" spans="1:4" x14ac:dyDescent="0.2">
      <c r="A10306" s="21"/>
      <c r="B10306" s="4"/>
      <c r="C10306" s="4"/>
      <c r="D10306" s="22"/>
    </row>
    <row r="10307" spans="1:4" x14ac:dyDescent="0.2">
      <c r="A10307" s="21"/>
      <c r="B10307" s="4"/>
      <c r="C10307" s="4"/>
      <c r="D10307" s="22"/>
    </row>
    <row r="10308" spans="1:4" x14ac:dyDescent="0.2">
      <c r="A10308" s="21"/>
      <c r="B10308" s="4"/>
      <c r="C10308" s="4"/>
      <c r="D10308" s="22"/>
    </row>
    <row r="10309" spans="1:4" x14ac:dyDescent="0.2">
      <c r="A10309" s="21"/>
      <c r="B10309" s="4"/>
      <c r="C10309" s="4"/>
      <c r="D10309" s="22"/>
    </row>
    <row r="10310" spans="1:4" x14ac:dyDescent="0.2">
      <c r="A10310" s="21"/>
      <c r="B10310" s="4"/>
      <c r="C10310" s="4"/>
      <c r="D10310" s="22"/>
    </row>
    <row r="10311" spans="1:4" x14ac:dyDescent="0.2">
      <c r="A10311" s="21"/>
      <c r="B10311" s="4"/>
      <c r="C10311" s="4"/>
      <c r="D10311" s="22"/>
    </row>
    <row r="10312" spans="1:4" x14ac:dyDescent="0.2">
      <c r="A10312" s="21"/>
      <c r="B10312" s="4"/>
      <c r="C10312" s="4"/>
      <c r="D10312" s="22"/>
    </row>
    <row r="10313" spans="1:4" x14ac:dyDescent="0.2">
      <c r="A10313" s="21"/>
      <c r="B10313" s="4"/>
      <c r="C10313" s="4"/>
      <c r="D10313" s="22"/>
    </row>
    <row r="10314" spans="1:4" x14ac:dyDescent="0.2">
      <c r="A10314" s="21"/>
      <c r="B10314" s="4"/>
      <c r="C10314" s="4"/>
      <c r="D10314" s="22"/>
    </row>
    <row r="10315" spans="1:4" x14ac:dyDescent="0.2">
      <c r="A10315" s="21"/>
      <c r="B10315" s="4"/>
      <c r="C10315" s="4"/>
      <c r="D10315" s="22"/>
    </row>
    <row r="10316" spans="1:4" x14ac:dyDescent="0.2">
      <c r="A10316" s="21"/>
      <c r="B10316" s="4"/>
      <c r="C10316" s="4"/>
      <c r="D10316" s="22"/>
    </row>
    <row r="10317" spans="1:4" x14ac:dyDescent="0.2">
      <c r="A10317" s="21"/>
      <c r="B10317" s="4"/>
      <c r="C10317" s="4"/>
      <c r="D10317" s="22"/>
    </row>
    <row r="10318" spans="1:4" x14ac:dyDescent="0.2">
      <c r="A10318" s="21"/>
      <c r="B10318" s="4"/>
      <c r="C10318" s="4"/>
      <c r="D10318" s="22"/>
    </row>
    <row r="10319" spans="1:4" x14ac:dyDescent="0.2">
      <c r="A10319" s="21"/>
      <c r="B10319" s="4"/>
      <c r="C10319" s="4"/>
      <c r="D10319" s="22"/>
    </row>
    <row r="10320" spans="1:4" x14ac:dyDescent="0.2">
      <c r="A10320" s="21"/>
      <c r="B10320" s="4"/>
      <c r="C10320" s="4"/>
      <c r="D10320" s="22"/>
    </row>
    <row r="10321" spans="1:4" x14ac:dyDescent="0.2">
      <c r="A10321" s="21"/>
      <c r="B10321" s="4"/>
      <c r="C10321" s="4"/>
      <c r="D10321" s="22"/>
    </row>
    <row r="10322" spans="1:4" x14ac:dyDescent="0.2">
      <c r="A10322" s="21"/>
      <c r="B10322" s="4"/>
      <c r="C10322" s="4"/>
      <c r="D10322" s="22"/>
    </row>
    <row r="10323" spans="1:4" x14ac:dyDescent="0.2">
      <c r="A10323" s="21"/>
      <c r="B10323" s="4"/>
      <c r="C10323" s="4"/>
      <c r="D10323" s="22"/>
    </row>
    <row r="10324" spans="1:4" x14ac:dyDescent="0.2">
      <c r="A10324" s="21"/>
      <c r="B10324" s="4"/>
      <c r="C10324" s="4"/>
      <c r="D10324" s="22"/>
    </row>
    <row r="10325" spans="1:4" x14ac:dyDescent="0.2">
      <c r="A10325" s="21"/>
      <c r="B10325" s="4"/>
      <c r="C10325" s="4"/>
      <c r="D10325" s="22"/>
    </row>
    <row r="10326" spans="1:4" x14ac:dyDescent="0.2">
      <c r="A10326" s="21"/>
      <c r="B10326" s="4"/>
      <c r="C10326" s="4"/>
      <c r="D10326" s="22"/>
    </row>
    <row r="10327" spans="1:4" x14ac:dyDescent="0.2">
      <c r="A10327" s="21"/>
      <c r="B10327" s="4"/>
      <c r="C10327" s="4"/>
      <c r="D10327" s="22"/>
    </row>
    <row r="10328" spans="1:4" x14ac:dyDescent="0.2">
      <c r="A10328" s="21"/>
      <c r="B10328" s="4"/>
      <c r="C10328" s="4"/>
      <c r="D10328" s="22"/>
    </row>
    <row r="10329" spans="1:4" x14ac:dyDescent="0.2">
      <c r="A10329" s="21"/>
      <c r="B10329" s="4"/>
      <c r="C10329" s="4"/>
      <c r="D10329" s="22"/>
    </row>
    <row r="10330" spans="1:4" x14ac:dyDescent="0.2">
      <c r="A10330" s="21"/>
      <c r="B10330" s="4"/>
      <c r="C10330" s="4"/>
      <c r="D10330" s="22"/>
    </row>
    <row r="10331" spans="1:4" x14ac:dyDescent="0.2">
      <c r="A10331" s="21"/>
      <c r="B10331" s="4"/>
      <c r="C10331" s="4"/>
      <c r="D10331" s="22"/>
    </row>
    <row r="10332" spans="1:4" x14ac:dyDescent="0.2">
      <c r="A10332" s="21"/>
      <c r="B10332" s="4"/>
      <c r="C10332" s="4"/>
      <c r="D10332" s="22"/>
    </row>
    <row r="10333" spans="1:4" x14ac:dyDescent="0.2">
      <c r="A10333" s="21"/>
      <c r="B10333" s="4"/>
      <c r="C10333" s="4"/>
      <c r="D10333" s="22"/>
    </row>
    <row r="10334" spans="1:4" x14ac:dyDescent="0.2">
      <c r="A10334" s="21"/>
      <c r="B10334" s="4"/>
      <c r="C10334" s="4"/>
      <c r="D10334" s="22"/>
    </row>
    <row r="10335" spans="1:4" x14ac:dyDescent="0.2">
      <c r="A10335" s="21"/>
      <c r="B10335" s="4"/>
      <c r="C10335" s="4"/>
      <c r="D10335" s="22"/>
    </row>
    <row r="10336" spans="1:4" x14ac:dyDescent="0.2">
      <c r="A10336" s="21"/>
      <c r="B10336" s="4"/>
      <c r="C10336" s="4"/>
      <c r="D10336" s="22"/>
    </row>
    <row r="10337" spans="1:4" x14ac:dyDescent="0.2">
      <c r="A10337" s="21"/>
      <c r="B10337" s="4"/>
      <c r="C10337" s="4"/>
      <c r="D10337" s="22"/>
    </row>
    <row r="10338" spans="1:4" x14ac:dyDescent="0.2">
      <c r="A10338" s="21"/>
      <c r="B10338" s="4"/>
      <c r="C10338" s="4"/>
      <c r="D10338" s="22"/>
    </row>
    <row r="10339" spans="1:4" x14ac:dyDescent="0.2">
      <c r="A10339" s="21"/>
      <c r="B10339" s="4"/>
      <c r="C10339" s="4"/>
      <c r="D10339" s="22"/>
    </row>
    <row r="10340" spans="1:4" x14ac:dyDescent="0.2">
      <c r="A10340" s="21"/>
      <c r="B10340" s="4"/>
      <c r="C10340" s="4"/>
      <c r="D10340" s="22"/>
    </row>
    <row r="10341" spans="1:4" x14ac:dyDescent="0.2">
      <c r="A10341" s="21"/>
      <c r="B10341" s="4"/>
      <c r="C10341" s="4"/>
      <c r="D10341" s="22"/>
    </row>
    <row r="10342" spans="1:4" x14ac:dyDescent="0.2">
      <c r="A10342" s="21"/>
      <c r="B10342" s="4"/>
      <c r="C10342" s="4"/>
      <c r="D10342" s="22"/>
    </row>
    <row r="10343" spans="1:4" x14ac:dyDescent="0.2">
      <c r="A10343" s="21"/>
      <c r="B10343" s="4"/>
      <c r="C10343" s="4"/>
      <c r="D10343" s="22"/>
    </row>
    <row r="10344" spans="1:4" x14ac:dyDescent="0.2">
      <c r="A10344" s="21"/>
      <c r="B10344" s="4"/>
      <c r="C10344" s="4"/>
      <c r="D10344" s="22"/>
    </row>
    <row r="10345" spans="1:4" x14ac:dyDescent="0.2">
      <c r="A10345" s="21"/>
      <c r="B10345" s="4"/>
      <c r="C10345" s="4"/>
      <c r="D10345" s="22"/>
    </row>
    <row r="10346" spans="1:4" x14ac:dyDescent="0.2">
      <c r="A10346" s="21"/>
      <c r="B10346" s="4"/>
      <c r="C10346" s="4"/>
      <c r="D10346" s="22"/>
    </row>
    <row r="10347" spans="1:4" x14ac:dyDescent="0.2">
      <c r="A10347" s="21"/>
      <c r="B10347" s="4"/>
      <c r="C10347" s="4"/>
      <c r="D10347" s="22"/>
    </row>
    <row r="10348" spans="1:4" x14ac:dyDescent="0.2">
      <c r="A10348" s="21"/>
      <c r="B10348" s="4"/>
      <c r="C10348" s="4"/>
      <c r="D10348" s="22"/>
    </row>
    <row r="10349" spans="1:4" x14ac:dyDescent="0.2">
      <c r="A10349" s="21"/>
      <c r="B10349" s="4"/>
      <c r="C10349" s="4"/>
      <c r="D10349" s="22"/>
    </row>
    <row r="10350" spans="1:4" x14ac:dyDescent="0.2">
      <c r="A10350" s="21"/>
      <c r="B10350" s="4"/>
      <c r="C10350" s="4"/>
      <c r="D10350" s="22"/>
    </row>
    <row r="10351" spans="1:4" x14ac:dyDescent="0.2">
      <c r="A10351" s="21"/>
      <c r="B10351" s="4"/>
      <c r="C10351" s="4"/>
      <c r="D10351" s="22"/>
    </row>
    <row r="10352" spans="1:4" x14ac:dyDescent="0.2">
      <c r="A10352" s="21"/>
      <c r="B10352" s="4"/>
      <c r="C10352" s="4"/>
      <c r="D10352" s="22"/>
    </row>
    <row r="10353" spans="1:4" x14ac:dyDescent="0.2">
      <c r="A10353" s="21"/>
      <c r="B10353" s="4"/>
      <c r="C10353" s="4"/>
      <c r="D10353" s="22"/>
    </row>
    <row r="10354" spans="1:4" x14ac:dyDescent="0.2">
      <c r="A10354" s="21"/>
      <c r="B10354" s="4"/>
      <c r="C10354" s="4"/>
      <c r="D10354" s="22"/>
    </row>
    <row r="10355" spans="1:4" x14ac:dyDescent="0.2">
      <c r="A10355" s="21"/>
      <c r="B10355" s="4"/>
      <c r="C10355" s="4"/>
      <c r="D10355" s="22"/>
    </row>
    <row r="10356" spans="1:4" x14ac:dyDescent="0.2">
      <c r="A10356" s="21"/>
      <c r="B10356" s="4"/>
      <c r="C10356" s="4"/>
      <c r="D10356" s="22"/>
    </row>
    <row r="10357" spans="1:4" x14ac:dyDescent="0.2">
      <c r="A10357" s="21"/>
      <c r="B10357" s="4"/>
      <c r="C10357" s="4"/>
      <c r="D10357" s="22"/>
    </row>
    <row r="10358" spans="1:4" x14ac:dyDescent="0.2">
      <c r="A10358" s="21"/>
      <c r="B10358" s="4"/>
      <c r="C10358" s="4"/>
      <c r="D10358" s="22"/>
    </row>
    <row r="10359" spans="1:4" x14ac:dyDescent="0.2">
      <c r="A10359" s="21"/>
      <c r="B10359" s="4"/>
      <c r="C10359" s="4"/>
      <c r="D10359" s="22"/>
    </row>
    <row r="10360" spans="1:4" x14ac:dyDescent="0.2">
      <c r="A10360" s="21"/>
      <c r="B10360" s="4"/>
      <c r="C10360" s="4"/>
      <c r="D10360" s="22"/>
    </row>
    <row r="10361" spans="1:4" x14ac:dyDescent="0.2">
      <c r="A10361" s="21"/>
      <c r="B10361" s="4"/>
      <c r="C10361" s="4"/>
      <c r="D10361" s="22"/>
    </row>
    <row r="10362" spans="1:4" x14ac:dyDescent="0.2">
      <c r="A10362" s="21"/>
      <c r="B10362" s="4"/>
      <c r="C10362" s="4"/>
      <c r="D10362" s="22"/>
    </row>
    <row r="10363" spans="1:4" x14ac:dyDescent="0.2">
      <c r="A10363" s="21"/>
      <c r="B10363" s="4"/>
      <c r="C10363" s="4"/>
      <c r="D10363" s="22"/>
    </row>
    <row r="10364" spans="1:4" x14ac:dyDescent="0.2">
      <c r="A10364" s="21"/>
      <c r="B10364" s="4"/>
      <c r="C10364" s="4"/>
      <c r="D10364" s="22"/>
    </row>
    <row r="10365" spans="1:4" x14ac:dyDescent="0.2">
      <c r="A10365" s="21"/>
      <c r="B10365" s="4"/>
      <c r="C10365" s="4"/>
      <c r="D10365" s="22"/>
    </row>
    <row r="10366" spans="1:4" x14ac:dyDescent="0.2">
      <c r="A10366" s="21"/>
      <c r="B10366" s="4"/>
      <c r="C10366" s="4"/>
      <c r="D10366" s="22"/>
    </row>
    <row r="10367" spans="1:4" x14ac:dyDescent="0.2">
      <c r="A10367" s="21"/>
      <c r="B10367" s="4"/>
      <c r="C10367" s="4"/>
      <c r="D10367" s="22"/>
    </row>
    <row r="10368" spans="1:4" x14ac:dyDescent="0.2">
      <c r="A10368" s="21"/>
      <c r="B10368" s="4"/>
      <c r="C10368" s="4"/>
      <c r="D10368" s="22"/>
    </row>
    <row r="10369" spans="1:4" x14ac:dyDescent="0.2">
      <c r="A10369" s="21"/>
      <c r="B10369" s="4"/>
      <c r="C10369" s="4"/>
      <c r="D10369" s="22"/>
    </row>
    <row r="10370" spans="1:4" x14ac:dyDescent="0.2">
      <c r="A10370" s="21"/>
      <c r="B10370" s="4"/>
      <c r="C10370" s="4"/>
      <c r="D10370" s="22"/>
    </row>
    <row r="10371" spans="1:4" x14ac:dyDescent="0.2">
      <c r="A10371" s="21"/>
      <c r="B10371" s="4"/>
      <c r="C10371" s="4"/>
      <c r="D10371" s="22"/>
    </row>
    <row r="10372" spans="1:4" x14ac:dyDescent="0.2">
      <c r="A10372" s="21"/>
      <c r="B10372" s="4"/>
      <c r="C10372" s="4"/>
      <c r="D10372" s="22"/>
    </row>
    <row r="10373" spans="1:4" x14ac:dyDescent="0.2">
      <c r="A10373" s="21"/>
      <c r="B10373" s="4"/>
      <c r="C10373" s="4"/>
      <c r="D10373" s="22"/>
    </row>
    <row r="10374" spans="1:4" x14ac:dyDescent="0.2">
      <c r="A10374" s="21"/>
      <c r="B10374" s="4"/>
      <c r="C10374" s="4"/>
      <c r="D10374" s="22"/>
    </row>
    <row r="10375" spans="1:4" x14ac:dyDescent="0.2">
      <c r="A10375" s="21"/>
      <c r="B10375" s="4"/>
      <c r="C10375" s="4"/>
      <c r="D10375" s="22"/>
    </row>
    <row r="10376" spans="1:4" x14ac:dyDescent="0.2">
      <c r="A10376" s="21"/>
      <c r="B10376" s="4"/>
      <c r="C10376" s="4"/>
      <c r="D10376" s="22"/>
    </row>
    <row r="10377" spans="1:4" x14ac:dyDescent="0.2">
      <c r="A10377" s="21"/>
      <c r="B10377" s="4"/>
      <c r="C10377" s="4"/>
      <c r="D10377" s="22"/>
    </row>
    <row r="10378" spans="1:4" x14ac:dyDescent="0.2">
      <c r="A10378" s="21"/>
      <c r="B10378" s="4"/>
      <c r="C10378" s="4"/>
      <c r="D10378" s="22"/>
    </row>
    <row r="10379" spans="1:4" x14ac:dyDescent="0.2">
      <c r="A10379" s="21"/>
      <c r="B10379" s="4"/>
      <c r="C10379" s="4"/>
      <c r="D10379" s="22"/>
    </row>
    <row r="10380" spans="1:4" x14ac:dyDescent="0.2">
      <c r="A10380" s="21"/>
      <c r="B10380" s="4"/>
      <c r="C10380" s="4"/>
      <c r="D10380" s="22"/>
    </row>
    <row r="10381" spans="1:4" x14ac:dyDescent="0.2">
      <c r="A10381" s="21"/>
      <c r="B10381" s="4"/>
      <c r="C10381" s="4"/>
      <c r="D10381" s="22"/>
    </row>
    <row r="10382" spans="1:4" x14ac:dyDescent="0.2">
      <c r="A10382" s="21"/>
      <c r="B10382" s="4"/>
      <c r="C10382" s="4"/>
      <c r="D10382" s="22"/>
    </row>
    <row r="10383" spans="1:4" x14ac:dyDescent="0.2">
      <c r="A10383" s="21"/>
      <c r="B10383" s="4"/>
      <c r="C10383" s="4"/>
      <c r="D10383" s="22"/>
    </row>
    <row r="10384" spans="1:4" x14ac:dyDescent="0.2">
      <c r="A10384" s="21"/>
      <c r="B10384" s="4"/>
      <c r="C10384" s="4"/>
      <c r="D10384" s="22"/>
    </row>
    <row r="10385" spans="1:4" x14ac:dyDescent="0.2">
      <c r="A10385" s="21"/>
      <c r="B10385" s="4"/>
      <c r="C10385" s="4"/>
      <c r="D10385" s="22"/>
    </row>
    <row r="10386" spans="1:4" x14ac:dyDescent="0.2">
      <c r="A10386" s="21"/>
      <c r="B10386" s="4"/>
      <c r="C10386" s="4"/>
      <c r="D10386" s="22"/>
    </row>
    <row r="10387" spans="1:4" x14ac:dyDescent="0.2">
      <c r="A10387" s="21"/>
      <c r="B10387" s="4"/>
      <c r="C10387" s="4"/>
      <c r="D10387" s="22"/>
    </row>
    <row r="10388" spans="1:4" x14ac:dyDescent="0.2">
      <c r="A10388" s="21"/>
      <c r="B10388" s="4"/>
      <c r="C10388" s="4"/>
      <c r="D10388" s="22"/>
    </row>
    <row r="10389" spans="1:4" x14ac:dyDescent="0.2">
      <c r="A10389" s="21"/>
      <c r="B10389" s="4"/>
      <c r="C10389" s="4"/>
      <c r="D10389" s="22"/>
    </row>
    <row r="10390" spans="1:4" x14ac:dyDescent="0.2">
      <c r="A10390" s="21"/>
      <c r="B10390" s="4"/>
      <c r="C10390" s="4"/>
      <c r="D10390" s="22"/>
    </row>
    <row r="10391" spans="1:4" x14ac:dyDescent="0.2">
      <c r="A10391" s="21"/>
      <c r="B10391" s="4"/>
      <c r="C10391" s="4"/>
      <c r="D10391" s="22"/>
    </row>
    <row r="10392" spans="1:4" x14ac:dyDescent="0.2">
      <c r="A10392" s="21"/>
      <c r="B10392" s="4"/>
      <c r="C10392" s="4"/>
      <c r="D10392" s="22"/>
    </row>
    <row r="10393" spans="1:4" x14ac:dyDescent="0.2">
      <c r="A10393" s="21"/>
      <c r="B10393" s="4"/>
      <c r="C10393" s="4"/>
      <c r="D10393" s="22"/>
    </row>
    <row r="10394" spans="1:4" x14ac:dyDescent="0.2">
      <c r="A10394" s="21"/>
      <c r="B10394" s="4"/>
      <c r="C10394" s="4"/>
      <c r="D10394" s="22"/>
    </row>
    <row r="10395" spans="1:4" x14ac:dyDescent="0.2">
      <c r="A10395" s="21"/>
      <c r="B10395" s="4"/>
      <c r="C10395" s="4"/>
      <c r="D10395" s="22"/>
    </row>
    <row r="10396" spans="1:4" x14ac:dyDescent="0.2">
      <c r="A10396" s="21"/>
      <c r="B10396" s="4"/>
      <c r="C10396" s="4"/>
      <c r="D10396" s="22"/>
    </row>
    <row r="10397" spans="1:4" x14ac:dyDescent="0.2">
      <c r="A10397" s="21"/>
      <c r="B10397" s="4"/>
      <c r="C10397" s="4"/>
      <c r="D10397" s="22"/>
    </row>
    <row r="10398" spans="1:4" x14ac:dyDescent="0.2">
      <c r="A10398" s="21"/>
      <c r="B10398" s="4"/>
      <c r="C10398" s="4"/>
      <c r="D10398" s="22"/>
    </row>
    <row r="10399" spans="1:4" x14ac:dyDescent="0.2">
      <c r="A10399" s="21"/>
      <c r="B10399" s="4"/>
      <c r="C10399" s="4"/>
      <c r="D10399" s="22"/>
    </row>
    <row r="10400" spans="1:4" x14ac:dyDescent="0.2">
      <c r="A10400" s="21"/>
      <c r="B10400" s="4"/>
      <c r="C10400" s="4"/>
      <c r="D10400" s="22"/>
    </row>
    <row r="10401" spans="1:4" x14ac:dyDescent="0.2">
      <c r="A10401" s="21"/>
      <c r="B10401" s="4"/>
      <c r="C10401" s="4"/>
      <c r="D10401" s="22"/>
    </row>
    <row r="10402" spans="1:4" x14ac:dyDescent="0.2">
      <c r="A10402" s="21"/>
      <c r="B10402" s="4"/>
      <c r="C10402" s="4"/>
      <c r="D10402" s="22"/>
    </row>
    <row r="10403" spans="1:4" x14ac:dyDescent="0.2">
      <c r="A10403" s="21"/>
      <c r="B10403" s="4"/>
      <c r="C10403" s="4"/>
      <c r="D10403" s="22"/>
    </row>
    <row r="10404" spans="1:4" x14ac:dyDescent="0.2">
      <c r="A10404" s="21"/>
      <c r="B10404" s="4"/>
      <c r="C10404" s="4"/>
      <c r="D10404" s="22"/>
    </row>
    <row r="10405" spans="1:4" x14ac:dyDescent="0.2">
      <c r="A10405" s="21"/>
      <c r="B10405" s="4"/>
      <c r="C10405" s="4"/>
      <c r="D10405" s="22"/>
    </row>
    <row r="10406" spans="1:4" x14ac:dyDescent="0.2">
      <c r="A10406" s="21"/>
      <c r="B10406" s="4"/>
      <c r="C10406" s="4"/>
      <c r="D10406" s="22"/>
    </row>
    <row r="10407" spans="1:4" x14ac:dyDescent="0.2">
      <c r="A10407" s="21"/>
      <c r="B10407" s="4"/>
      <c r="C10407" s="4"/>
      <c r="D10407" s="22"/>
    </row>
    <row r="10408" spans="1:4" x14ac:dyDescent="0.2">
      <c r="A10408" s="21"/>
      <c r="B10408" s="4"/>
      <c r="C10408" s="4"/>
      <c r="D10408" s="22"/>
    </row>
    <row r="10409" spans="1:4" x14ac:dyDescent="0.2">
      <c r="A10409" s="21"/>
      <c r="B10409" s="4"/>
      <c r="C10409" s="4"/>
      <c r="D10409" s="22"/>
    </row>
    <row r="10410" spans="1:4" x14ac:dyDescent="0.2">
      <c r="A10410" s="21"/>
      <c r="B10410" s="4"/>
      <c r="C10410" s="4"/>
      <c r="D10410" s="22"/>
    </row>
    <row r="10411" spans="1:4" x14ac:dyDescent="0.2">
      <c r="A10411" s="21"/>
      <c r="B10411" s="4"/>
      <c r="C10411" s="4"/>
      <c r="D10411" s="22"/>
    </row>
    <row r="10412" spans="1:4" x14ac:dyDescent="0.2">
      <c r="A10412" s="21"/>
      <c r="B10412" s="4"/>
      <c r="C10412" s="4"/>
      <c r="D10412" s="22"/>
    </row>
    <row r="10413" spans="1:4" x14ac:dyDescent="0.2">
      <c r="A10413" s="21"/>
      <c r="B10413" s="4"/>
      <c r="C10413" s="4"/>
      <c r="D10413" s="22"/>
    </row>
    <row r="10414" spans="1:4" x14ac:dyDescent="0.2">
      <c r="A10414" s="21"/>
      <c r="B10414" s="4"/>
      <c r="C10414" s="4"/>
      <c r="D10414" s="22"/>
    </row>
    <row r="10415" spans="1:4" x14ac:dyDescent="0.2">
      <c r="A10415" s="21"/>
      <c r="B10415" s="4"/>
      <c r="C10415" s="4"/>
      <c r="D10415" s="22"/>
    </row>
    <row r="10416" spans="1:4" x14ac:dyDescent="0.2">
      <c r="A10416" s="21"/>
      <c r="B10416" s="4"/>
      <c r="C10416" s="4"/>
      <c r="D10416" s="22"/>
    </row>
    <row r="10417" spans="1:4" x14ac:dyDescent="0.2">
      <c r="A10417" s="21"/>
      <c r="B10417" s="4"/>
      <c r="C10417" s="4"/>
      <c r="D10417" s="22"/>
    </row>
    <row r="10418" spans="1:4" x14ac:dyDescent="0.2">
      <c r="A10418" s="21"/>
      <c r="B10418" s="4"/>
      <c r="C10418" s="4"/>
      <c r="D10418" s="22"/>
    </row>
    <row r="10419" spans="1:4" x14ac:dyDescent="0.2">
      <c r="A10419" s="21"/>
      <c r="B10419" s="4"/>
      <c r="C10419" s="4"/>
      <c r="D10419" s="22"/>
    </row>
    <row r="10420" spans="1:4" x14ac:dyDescent="0.2">
      <c r="A10420" s="21"/>
      <c r="B10420" s="4"/>
      <c r="C10420" s="4"/>
      <c r="D10420" s="22"/>
    </row>
    <row r="10421" spans="1:4" x14ac:dyDescent="0.2">
      <c r="A10421" s="21"/>
      <c r="B10421" s="4"/>
      <c r="C10421" s="4"/>
      <c r="D10421" s="22"/>
    </row>
    <row r="10422" spans="1:4" x14ac:dyDescent="0.2">
      <c r="A10422" s="21"/>
      <c r="B10422" s="4"/>
      <c r="C10422" s="4"/>
      <c r="D10422" s="22"/>
    </row>
    <row r="10423" spans="1:4" x14ac:dyDescent="0.2">
      <c r="A10423" s="21"/>
      <c r="B10423" s="4"/>
      <c r="C10423" s="4"/>
      <c r="D10423" s="22"/>
    </row>
    <row r="10424" spans="1:4" x14ac:dyDescent="0.2">
      <c r="A10424" s="21"/>
      <c r="B10424" s="4"/>
      <c r="C10424" s="4"/>
      <c r="D10424" s="22"/>
    </row>
    <row r="10425" spans="1:4" x14ac:dyDescent="0.2">
      <c r="A10425" s="21"/>
      <c r="B10425" s="4"/>
      <c r="C10425" s="4"/>
      <c r="D10425" s="22"/>
    </row>
    <row r="10426" spans="1:4" x14ac:dyDescent="0.2">
      <c r="A10426" s="21"/>
      <c r="B10426" s="4"/>
      <c r="C10426" s="4"/>
      <c r="D10426" s="22"/>
    </row>
    <row r="10427" spans="1:4" x14ac:dyDescent="0.2">
      <c r="A10427" s="21"/>
      <c r="B10427" s="4"/>
      <c r="C10427" s="4"/>
      <c r="D10427" s="22"/>
    </row>
    <row r="10428" spans="1:4" x14ac:dyDescent="0.2">
      <c r="A10428" s="21"/>
      <c r="B10428" s="4"/>
      <c r="C10428" s="4"/>
      <c r="D10428" s="22"/>
    </row>
    <row r="10429" spans="1:4" x14ac:dyDescent="0.2">
      <c r="A10429" s="21"/>
      <c r="B10429" s="4"/>
      <c r="C10429" s="4"/>
      <c r="D10429" s="22"/>
    </row>
    <row r="10430" spans="1:4" x14ac:dyDescent="0.2">
      <c r="A10430" s="21"/>
      <c r="B10430" s="4"/>
      <c r="C10430" s="4"/>
      <c r="D10430" s="22"/>
    </row>
    <row r="10431" spans="1:4" x14ac:dyDescent="0.2">
      <c r="A10431" s="21"/>
      <c r="B10431" s="4"/>
      <c r="C10431" s="4"/>
      <c r="D10431" s="22"/>
    </row>
    <row r="10432" spans="1:4" x14ac:dyDescent="0.2">
      <c r="A10432" s="21"/>
      <c r="B10432" s="4"/>
      <c r="C10432" s="4"/>
      <c r="D10432" s="22"/>
    </row>
    <row r="10433" spans="1:4" x14ac:dyDescent="0.2">
      <c r="A10433" s="21"/>
      <c r="B10433" s="4"/>
      <c r="C10433" s="4"/>
      <c r="D10433" s="22"/>
    </row>
    <row r="10434" spans="1:4" x14ac:dyDescent="0.2">
      <c r="A10434" s="21"/>
      <c r="B10434" s="4"/>
      <c r="C10434" s="4"/>
      <c r="D10434" s="22"/>
    </row>
    <row r="10435" spans="1:4" x14ac:dyDescent="0.2">
      <c r="A10435" s="21"/>
      <c r="B10435" s="4"/>
      <c r="C10435" s="4"/>
      <c r="D10435" s="22"/>
    </row>
    <row r="10436" spans="1:4" x14ac:dyDescent="0.2">
      <c r="A10436" s="21"/>
      <c r="B10436" s="4"/>
      <c r="C10436" s="4"/>
      <c r="D10436" s="22"/>
    </row>
    <row r="10437" spans="1:4" x14ac:dyDescent="0.2">
      <c r="A10437" s="21"/>
      <c r="B10437" s="4"/>
      <c r="C10437" s="4"/>
      <c r="D10437" s="22"/>
    </row>
    <row r="10438" spans="1:4" x14ac:dyDescent="0.2">
      <c r="A10438" s="21"/>
      <c r="B10438" s="4"/>
      <c r="C10438" s="4"/>
      <c r="D10438" s="22"/>
    </row>
    <row r="10439" spans="1:4" x14ac:dyDescent="0.2">
      <c r="A10439" s="21"/>
      <c r="B10439" s="4"/>
      <c r="C10439" s="4"/>
      <c r="D10439" s="22"/>
    </row>
    <row r="10440" spans="1:4" x14ac:dyDescent="0.2">
      <c r="A10440" s="21"/>
      <c r="B10440" s="4"/>
      <c r="C10440" s="4"/>
      <c r="D10440" s="22"/>
    </row>
    <row r="10441" spans="1:4" x14ac:dyDescent="0.2">
      <c r="A10441" s="21"/>
      <c r="B10441" s="4"/>
      <c r="C10441" s="4"/>
      <c r="D10441" s="22"/>
    </row>
    <row r="10442" spans="1:4" x14ac:dyDescent="0.2">
      <c r="A10442" s="21"/>
      <c r="B10442" s="4"/>
      <c r="C10442" s="4"/>
      <c r="D10442" s="22"/>
    </row>
    <row r="10443" spans="1:4" x14ac:dyDescent="0.2">
      <c r="A10443" s="21"/>
      <c r="B10443" s="4"/>
      <c r="C10443" s="4"/>
      <c r="D10443" s="22"/>
    </row>
    <row r="10444" spans="1:4" x14ac:dyDescent="0.2">
      <c r="A10444" s="21"/>
      <c r="B10444" s="4"/>
      <c r="C10444" s="4"/>
      <c r="D10444" s="22"/>
    </row>
    <row r="10445" spans="1:4" x14ac:dyDescent="0.2">
      <c r="A10445" s="21"/>
      <c r="B10445" s="4"/>
      <c r="C10445" s="4"/>
      <c r="D10445" s="22"/>
    </row>
    <row r="10446" spans="1:4" x14ac:dyDescent="0.2">
      <c r="A10446" s="21"/>
      <c r="B10446" s="4"/>
      <c r="C10446" s="4"/>
      <c r="D10446" s="22"/>
    </row>
    <row r="10447" spans="1:4" x14ac:dyDescent="0.2">
      <c r="A10447" s="21"/>
      <c r="B10447" s="4"/>
      <c r="C10447" s="4"/>
      <c r="D10447" s="22"/>
    </row>
    <row r="10448" spans="1:4" x14ac:dyDescent="0.2">
      <c r="A10448" s="21"/>
      <c r="B10448" s="4"/>
      <c r="C10448" s="4"/>
      <c r="D10448" s="22"/>
    </row>
    <row r="10449" spans="1:4" x14ac:dyDescent="0.2">
      <c r="A10449" s="21"/>
      <c r="B10449" s="4"/>
      <c r="C10449" s="4"/>
      <c r="D10449" s="22"/>
    </row>
    <row r="10450" spans="1:4" x14ac:dyDescent="0.2">
      <c r="A10450" s="21"/>
      <c r="B10450" s="4"/>
      <c r="C10450" s="4"/>
      <c r="D10450" s="22"/>
    </row>
    <row r="10451" spans="1:4" x14ac:dyDescent="0.2">
      <c r="A10451" s="21"/>
      <c r="B10451" s="4"/>
      <c r="C10451" s="4"/>
      <c r="D10451" s="22"/>
    </row>
    <row r="10452" spans="1:4" x14ac:dyDescent="0.2">
      <c r="A10452" s="21"/>
      <c r="B10452" s="4"/>
      <c r="C10452" s="4"/>
      <c r="D10452" s="22"/>
    </row>
    <row r="10453" spans="1:4" x14ac:dyDescent="0.2">
      <c r="A10453" s="21"/>
      <c r="B10453" s="4"/>
      <c r="C10453" s="4"/>
      <c r="D10453" s="22"/>
    </row>
    <row r="10454" spans="1:4" x14ac:dyDescent="0.2">
      <c r="A10454" s="21"/>
      <c r="B10454" s="4"/>
      <c r="C10454" s="4"/>
      <c r="D10454" s="22"/>
    </row>
    <row r="10455" spans="1:4" x14ac:dyDescent="0.2">
      <c r="A10455" s="21"/>
      <c r="B10455" s="4"/>
      <c r="C10455" s="4"/>
      <c r="D10455" s="22"/>
    </row>
    <row r="10456" spans="1:4" x14ac:dyDescent="0.2">
      <c r="A10456" s="21"/>
      <c r="B10456" s="4"/>
      <c r="C10456" s="4"/>
      <c r="D10456" s="22"/>
    </row>
    <row r="10457" spans="1:4" x14ac:dyDescent="0.2">
      <c r="A10457" s="21"/>
      <c r="B10457" s="4"/>
      <c r="C10457" s="4"/>
      <c r="D10457" s="22"/>
    </row>
    <row r="10458" spans="1:4" x14ac:dyDescent="0.2">
      <c r="A10458" s="21"/>
      <c r="B10458" s="4"/>
      <c r="C10458" s="4"/>
      <c r="D10458" s="22"/>
    </row>
    <row r="10459" spans="1:4" x14ac:dyDescent="0.2">
      <c r="A10459" s="21"/>
      <c r="B10459" s="4"/>
      <c r="C10459" s="4"/>
      <c r="D10459" s="22"/>
    </row>
    <row r="10460" spans="1:4" x14ac:dyDescent="0.2">
      <c r="A10460" s="21"/>
      <c r="B10460" s="4"/>
      <c r="C10460" s="4"/>
      <c r="D10460" s="22"/>
    </row>
  </sheetData>
  <autoFilter ref="B1:B10460"/>
  <phoneticPr fontId="3" type="noConversion"/>
  <pageMargins left="0.78740157499999996" right="0.78740157499999996" top="0.984251969" bottom="0.984251969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2</vt:i4>
      </vt:variant>
    </vt:vector>
  </HeadingPairs>
  <TitlesOfParts>
    <vt:vector size="12" baseType="lpstr">
      <vt:lpstr>MODELO TANK</vt:lpstr>
      <vt:lpstr>DISTRIBUIDO</vt:lpstr>
      <vt:lpstr>Plan8</vt:lpstr>
      <vt:lpstr>Plan7</vt:lpstr>
      <vt:lpstr>Plan5</vt:lpstr>
      <vt:lpstr>Plan4</vt:lpstr>
      <vt:lpstr>Plan1</vt:lpstr>
      <vt:lpstr>Plan10</vt:lpstr>
      <vt:lpstr>Atualizar</vt:lpstr>
      <vt:lpstr>Plan2</vt:lpstr>
      <vt:lpstr>Plan3</vt:lpstr>
      <vt:lpstr>Plan9</vt:lpstr>
    </vt:vector>
  </TitlesOfParts>
  <Company>Kille®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iente</dc:creator>
  <cp:lastModifiedBy>Sofia</cp:lastModifiedBy>
  <dcterms:created xsi:type="dcterms:W3CDTF">2006-09-17T19:08:06Z</dcterms:created>
  <dcterms:modified xsi:type="dcterms:W3CDTF">2018-10-05T19:15:26Z</dcterms:modified>
</cp:coreProperties>
</file>